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0000各主协议备案底稿、挂网、数据统计、快递签收单（备份2）\00各主协议备案底稿、挂网、数据统计、快递签收单\4.NAFMII主协议凭证特别版\"/>
    </mc:Choice>
  </mc:AlternateContent>
  <bookViews>
    <workbookView xWindow="0" yWindow="0" windowWidth="20490" windowHeight="7860" activeTab="1"/>
  </bookViews>
  <sheets>
    <sheet name="金融机构主协议签署备案名单" sheetId="1" r:id="rId1"/>
    <sheet name="非法人产品协议签署备案名单" sheetId="2" r:id="rId2"/>
  </sheets>
  <calcPr calcId="144525"/>
</workbook>
</file>

<file path=xl/sharedStrings.xml><?xml version="1.0" encoding="utf-8"?>
<sst xmlns="http://schemas.openxmlformats.org/spreadsheetml/2006/main" count="810" uniqueCount="510">
  <si>
    <t>《中国银行间市场金融衍生产品交易主协议（特别凭证版）》 
金融机构签署备案名单
（注：名称按签署协议时间排序）</t>
  </si>
  <si>
    <t>中债信用增进投资股份有限公司</t>
  </si>
  <si>
    <t>交通银行股份有限公司</t>
  </si>
  <si>
    <t>中国民生银行股份有限公司</t>
  </si>
  <si>
    <t>兴业银行股份有限公司</t>
  </si>
  <si>
    <t>德意志银行（中国）有限公司</t>
  </si>
  <si>
    <t>中国国际金融有限公司</t>
  </si>
  <si>
    <t>上海浦东发展银行股份有限公司</t>
  </si>
  <si>
    <t>汇丰银行（中国）有限公司</t>
  </si>
  <si>
    <t>招商银行股份有限公司</t>
  </si>
  <si>
    <t>平安证券有限责任公司</t>
  </si>
  <si>
    <t>渣打银行（中国）有限公司</t>
  </si>
  <si>
    <t>华泰证券股份有限公司</t>
  </si>
  <si>
    <t>澳大利亚和新西兰银行（中国）有限公司</t>
  </si>
  <si>
    <t>国家开发银行股份有限公司</t>
  </si>
  <si>
    <t>广州银行股份有限公司</t>
  </si>
  <si>
    <t>华夏银行股份有限公司</t>
  </si>
  <si>
    <t>杭州银行股份有限公司</t>
  </si>
  <si>
    <t>国泰君安证券股份有限公司</t>
  </si>
  <si>
    <t>苏格兰皇家银行（中国）有限公司</t>
  </si>
  <si>
    <t>广发银行股份有限公司</t>
  </si>
  <si>
    <t>法国巴黎银行（中国）有限公司</t>
  </si>
  <si>
    <t>中信建投证券股份有限公司</t>
  </si>
  <si>
    <t>富邦华一银行有限公司</t>
  </si>
  <si>
    <t>宁波银行股份有限公司</t>
  </si>
  <si>
    <t>晋商信用增进股份有限公司</t>
  </si>
  <si>
    <t>浙商银行股份有限公司</t>
  </si>
  <si>
    <t>齐鲁银行股份有限公司</t>
  </si>
  <si>
    <t>江苏银行股份有限公司</t>
  </si>
  <si>
    <t>厦门银行股份有限公司</t>
  </si>
  <si>
    <t>兴银基金管理有限责任公司</t>
  </si>
  <si>
    <t>中信银行股份有限公司</t>
  </si>
  <si>
    <t>中国工商银行股份有限公司</t>
  </si>
  <si>
    <t>中国农业银行股份有限公司</t>
  </si>
  <si>
    <t>中国银行股份有限公司</t>
  </si>
  <si>
    <t>江苏常熟农村商业银行股份有限公司</t>
  </si>
  <si>
    <t>雅安农村商业银行股份有限公司</t>
  </si>
  <si>
    <t>中山证券有限责任公司</t>
  </si>
  <si>
    <t>青岛银行股份有限公司</t>
  </si>
  <si>
    <t>上海银行股份有限公司</t>
  </si>
  <si>
    <t>青岛农村商业银行股份有限公司</t>
  </si>
  <si>
    <t>华创证券有限责任公司</t>
  </si>
  <si>
    <t>江苏吴江农村商业银行股份有限公司</t>
  </si>
  <si>
    <t>浙江绍兴瑞丰农村商业银行股份有限公司</t>
  </si>
  <si>
    <t>鹏扬基金管理有限公司</t>
  </si>
  <si>
    <t>北京银行股份有限公司</t>
  </si>
  <si>
    <t>中国光大银行股份有限公司</t>
  </si>
  <si>
    <t>南京银行股份有限公司</t>
  </si>
  <si>
    <t>郑州银行股份有限公司</t>
  </si>
  <si>
    <t>平安银行股份有限公司</t>
  </si>
  <si>
    <t>烟台银行股份有限公司</t>
  </si>
  <si>
    <t>联储证券有限责任公司</t>
  </si>
  <si>
    <t>温州银行股份有限公司</t>
  </si>
  <si>
    <t>中国进出口银行</t>
  </si>
  <si>
    <t>徽商银行股份有限公司</t>
  </si>
  <si>
    <t>中信证券股份有限公司</t>
  </si>
  <si>
    <t>中国邮政储蓄银行股份有限公司</t>
  </si>
  <si>
    <t>渤海证券股份有限公司</t>
  </si>
  <si>
    <t>中国建设银行股份有限公司</t>
  </si>
  <si>
    <t>浙江诸暨农村商业银行股份有限公司</t>
  </si>
  <si>
    <t>天津银行股份有限公司</t>
  </si>
  <si>
    <t>五矿经易期货有限公司</t>
  </si>
  <si>
    <t>第一创业证券股份有限公司</t>
  </si>
  <si>
    <t>杭州联合农村商业银行股份有限公司</t>
  </si>
  <si>
    <t>渤海银行股份有限公司</t>
  </si>
  <si>
    <t>中融国际信托有限公司</t>
  </si>
  <si>
    <t>绍兴银行股份有限公司</t>
  </si>
  <si>
    <t>汇达资产托管有限责任公司</t>
  </si>
  <si>
    <t>上海农村商业银行股份有限公司</t>
  </si>
  <si>
    <t>广发证券股份有限公司</t>
  </si>
  <si>
    <t>泰安银行股份有限公司</t>
  </si>
  <si>
    <t>招商证券股份有限公司</t>
  </si>
  <si>
    <t>四川富顺农村商业银行股份有限公司</t>
  </si>
  <si>
    <t>山西阳曲农村商业银行股份有限公司</t>
  </si>
  <si>
    <t>东兴证券股份有限公司</t>
  </si>
  <si>
    <t>创维集团财务有限公司</t>
  </si>
  <si>
    <t>江苏大丰农村商业银行股份有限公司</t>
  </si>
  <si>
    <t>中泰证券股份有限公司</t>
  </si>
  <si>
    <t>天津农村商业银行股份有限公司</t>
  </si>
  <si>
    <t>信达证券股份有限公司</t>
  </si>
  <si>
    <t>景德镇农村商业银行股份有限公司</t>
  </si>
  <si>
    <t>海通证券股份有限公司</t>
  </si>
  <si>
    <t>抚顺银行股份有限公司</t>
  </si>
  <si>
    <t>国金证券股份有限公司</t>
  </si>
  <si>
    <t>厦门国际银行股份有限公司</t>
  </si>
  <si>
    <t>重庆农村商业银行股份有限公司</t>
  </si>
  <si>
    <t>太平资产管理有限公司</t>
  </si>
  <si>
    <t>上海国泰君安证券资产管理有限公司</t>
  </si>
  <si>
    <t>东莞农村商业银行股份有限公司</t>
  </si>
  <si>
    <t>中银基金管理有限公司</t>
  </si>
  <si>
    <t>方正证券股份有限公司</t>
  </si>
  <si>
    <t>华福证券有限责任公司</t>
  </si>
  <si>
    <t>苏州银行股份有限公司</t>
  </si>
  <si>
    <t>东海证券股份有限公司</t>
  </si>
  <si>
    <t>江苏张家港农村商业银行股份有限公司</t>
  </si>
  <si>
    <t>晋商银行股份有限公司</t>
  </si>
  <si>
    <t>东方证券股份有限公司</t>
  </si>
  <si>
    <t>中邮创业基金管理股份有限公司</t>
  </si>
  <si>
    <t>申万宏源证券有限公司</t>
  </si>
  <si>
    <t>长沙银行股份有限公司</t>
  </si>
  <si>
    <t>中国银河证券股份有限公司</t>
  </si>
  <si>
    <t>天津滨海农村商业银行股份有限公司</t>
  </si>
  <si>
    <t>国信证券股份有限公司</t>
  </si>
  <si>
    <t>东莞银行股份有限公司</t>
  </si>
  <si>
    <t>浙商证券股份有限公司</t>
  </si>
  <si>
    <t>内蒙古伊金霍洛农村商业银行股份有限公司</t>
  </si>
  <si>
    <t>中诚信托有限责任公司</t>
  </si>
  <si>
    <t>野村东方国际证券有限公司</t>
  </si>
  <si>
    <t>兴业期货有限公司</t>
  </si>
  <si>
    <t>鑫元基金管理有限公司</t>
  </si>
  <si>
    <t>成都银行股份有限公司</t>
  </si>
  <si>
    <t>南方基金管理股份有限公司</t>
  </si>
  <si>
    <t>《中国银行间市场金融衍生产品交易主协议（凭证特别版）》 
非法人产品签署备案名单
（注：名称按签署协议时间排序）</t>
  </si>
  <si>
    <t>序号</t>
  </si>
  <si>
    <t>签署产品名称</t>
  </si>
  <si>
    <t>管理人</t>
  </si>
  <si>
    <t>兴银基金-创鑫4号资产管理计划</t>
  </si>
  <si>
    <t>兴银基金-创鑫3号资产管理计划</t>
  </si>
  <si>
    <t>中银国际中行平稳上海资产管理计划</t>
  </si>
  <si>
    <t>中银国际证券有限责任公司</t>
  </si>
  <si>
    <t>中银国际证券中国银行中国银行1号定向资产管理计划</t>
  </si>
  <si>
    <t>中信理财之乐赢稳健天天煲人民币理财产品</t>
  </si>
  <si>
    <t>中信理财之智享系列天天快车（私行版）理财产品</t>
  </si>
  <si>
    <t>宁波银行活期对私</t>
  </si>
  <si>
    <t>宁波银行活期对公</t>
  </si>
  <si>
    <t>宁波银行净值型1号</t>
  </si>
  <si>
    <t>宁波银行日日鑫-A</t>
  </si>
  <si>
    <t>宁波银行天利鑫-A</t>
  </si>
  <si>
    <t>宁波银行日利盈2号</t>
  </si>
  <si>
    <t>宁波银行智能活期1号</t>
  </si>
  <si>
    <t>宁波银行智能活期2号</t>
  </si>
  <si>
    <t>中银日积月累-日计划</t>
  </si>
  <si>
    <t>杭州银行股份有限公司-“幸福99”新钱包开放式银行理财计划</t>
  </si>
  <si>
    <t>中银证券5号定向资产管理计划</t>
  </si>
  <si>
    <t>工银瑞信工行私人银行理财T1号专户资产管理计划</t>
  </si>
  <si>
    <t>工银瑞信基金管理有限公司</t>
  </si>
  <si>
    <t>工银瑞信工行私人理财T7号专户</t>
  </si>
  <si>
    <t>粒金理财天天利B款</t>
  </si>
  <si>
    <t>江苏银行聚宝财富融达1号</t>
  </si>
  <si>
    <t>江苏银行聚宝财富融盈1号</t>
  </si>
  <si>
    <t>江苏银行聚宝财富融盈2号</t>
  </si>
  <si>
    <t>江苏银行聚宝财富聚溢融</t>
  </si>
  <si>
    <t>江苏银行聚宝财富财溢融</t>
  </si>
  <si>
    <t>江苏银行聚宝财富融汇现金1号</t>
  </si>
  <si>
    <t>江苏银行聚宝财富天添鑫溢</t>
  </si>
  <si>
    <t>杭州银行股份有限公司-“幸福99”卓越步步进鑫银行理财计划</t>
  </si>
  <si>
    <t>银华资本-粤鑫3号专项资产管理计划</t>
  </si>
  <si>
    <t>银华财富资本管理（北京)有限公司</t>
  </si>
  <si>
    <t>兴业银行天天万利宝稳利4号净值型理财产品A款</t>
  </si>
  <si>
    <t>兴业银行天天万利宝稳利3号净值型理财产品A款</t>
  </si>
  <si>
    <t>兴业银行添利周周红净值型理财产品</t>
  </si>
  <si>
    <t>兴业银行天天万利宝稳利2号净值型理财产品L款</t>
  </si>
  <si>
    <t>兴业银行天天万利宝稳利2号净值型理财产品K款</t>
  </si>
  <si>
    <t>兴业银行天天万利宝稳利2号净值型理财产品J款</t>
  </si>
  <si>
    <t>兴业银行天天万利宝稳利2号净值型理财产品I款</t>
  </si>
  <si>
    <t>兴业银行天天万利宝稳利2号净值型理财产品H款</t>
  </si>
  <si>
    <t>兴业银行天天万利宝稳利2号净值型理财产品G款</t>
  </si>
  <si>
    <t>兴业银行天天万利宝稳利2号净值型理财产品F款</t>
  </si>
  <si>
    <t>兴业银行天天万利宝稳利2号净值型理财产品E款</t>
  </si>
  <si>
    <t>兴业银行天天万利宝稳利2号净值型理财产品D款</t>
  </si>
  <si>
    <t>兴业银行天天万利宝稳利2号净值型理财产品C款</t>
  </si>
  <si>
    <t>兴业银行天天万利宝稳利2号净值型理财产品B款</t>
  </si>
  <si>
    <t>兴业银行天天万利宝稳利2号净值型理财产品A款</t>
  </si>
  <si>
    <t>兴业银行天天万利宝稳利1号净值型理财产品L款</t>
  </si>
  <si>
    <t>兴业银行天天万利宝稳利1号净值型理财产品K款</t>
  </si>
  <si>
    <t>兴业银行天天万利宝稳利1号净值型理财产品J款</t>
  </si>
  <si>
    <t>兴业银行天天万利宝稳利1号净值型理财产品I款</t>
  </si>
  <si>
    <t>兴业银行天天万利宝稳利1号净值型理财产品H款</t>
  </si>
  <si>
    <t>兴业银行天天万利宝稳利1号净值型理财产品G款</t>
  </si>
  <si>
    <t>兴业银行天天万利宝稳利1号净值型理财产品F款</t>
  </si>
  <si>
    <t>兴业银行天天万利宝稳利1号净值型理财产品E款</t>
  </si>
  <si>
    <t>兴业银行天天万利宝稳利1号净值型理财产品D款</t>
  </si>
  <si>
    <t>兴业银行天天万利宝稳利1号净值型理财产品C款</t>
  </si>
  <si>
    <t>兴业银行天天万利宝稳利1号净值型理财产品B款</t>
  </si>
  <si>
    <t>兴业银行天天万利宝-稳利1号净值型理财产品</t>
  </si>
  <si>
    <t>兴业银行金雪球添利快线净值型理财产品</t>
  </si>
  <si>
    <t>兴业银行现金宝添利1号净值型理财产品</t>
  </si>
  <si>
    <t>兴业银行股份有限公司资管</t>
  </si>
  <si>
    <t>浙商基金-海峡银行优选1号资产管理计划</t>
  </si>
  <si>
    <t>浙商基金管理有限公司</t>
  </si>
  <si>
    <t>昆山农商行同心系列理财计划</t>
  </si>
  <si>
    <t>江苏昆山农村商业银行股份有限公司</t>
  </si>
  <si>
    <t>工行泰康资产稳健增利3号</t>
  </si>
  <si>
    <t>泰康资产管理有限责任公司</t>
  </si>
  <si>
    <t>厦门银行凤凰花理财系列</t>
  </si>
  <si>
    <t>五矿经易固益五号资产管理计划</t>
  </si>
  <si>
    <t>招商银行点金公司理财之天添金理财计划</t>
  </si>
  <si>
    <t>招商银行聚益生金系列91天C款（高净值）理财计划</t>
  </si>
  <si>
    <t>招商银行卓远系列第一期人民币理财计划</t>
  </si>
  <si>
    <t>招银进宝系列之朝招金（多元进取型）理财计划</t>
  </si>
  <si>
    <t>招商银行钻石财富系列之睿远平衡九期理财计划</t>
  </si>
  <si>
    <t>光大银行阳光稳进理财管理计划</t>
  </si>
  <si>
    <t>工银理财共赢2号定向江苏2013年第372期3D372ZFH</t>
  </si>
  <si>
    <t>中信证券晋商稳赢1号单一资产管理计划</t>
  </si>
  <si>
    <t>万家基金徽银2号单一资产管理计划</t>
  </si>
  <si>
    <t>万家基金管理有限公司</t>
  </si>
  <si>
    <t>浦发银行天添盈新锐1号理财计划</t>
  </si>
  <si>
    <t>浦发银行天添盈增利2号理财计划</t>
  </si>
  <si>
    <t>浦发银行天添盈增利1号理财计划</t>
  </si>
  <si>
    <t>浦发银行天添利进取1号理财计划</t>
  </si>
  <si>
    <t>浦发银行鑫盈利系列182天纯债2号</t>
  </si>
  <si>
    <t>浦发银行鑫盈利系列273天纯债5号</t>
  </si>
  <si>
    <t>浦发银行鑫盈利系列365天纯债1号</t>
  </si>
  <si>
    <t>浦发银行周周享盈增利1号</t>
  </si>
  <si>
    <t>中融-广东龙门农村商业银行纯债策略单一资金信托</t>
  </si>
  <si>
    <t>中融-汇聚增利债券投资基金集合资金信托计划</t>
  </si>
  <si>
    <t>新疆前海联合泓元纯债定期开放债券型发起式证券投资基金</t>
  </si>
  <si>
    <t>新疆前海联合基金管理有限公司</t>
  </si>
  <si>
    <t>新疆前海联合泳隽灵活配置混合型证券投资基金</t>
  </si>
  <si>
    <t>新疆前海联合润丰灵活配置混合型证券投资基金</t>
  </si>
  <si>
    <t>新疆前海联合添惠纯债债券型证券投资基金</t>
  </si>
  <si>
    <t>新疆前海联合先进制造混合型证券投资基金</t>
  </si>
  <si>
    <t>新疆前海联合泳隆灵活配置混合型证券投资基金</t>
  </si>
  <si>
    <t>新疆前海联合添利债券型发起式证券投资基金</t>
  </si>
  <si>
    <t>新疆前海联合新思路灵活配置混合型证券投资基金</t>
  </si>
  <si>
    <t>新疆前海联合添鑫一年定期开放债券型证券投资基金</t>
  </si>
  <si>
    <t>新疆前海联合泓鑫灵活配置混合型证券投资基金</t>
  </si>
  <si>
    <t>新疆前海联合国民健康产业灵活配置混合型证券投资基金</t>
  </si>
  <si>
    <t>新疆前海联合研究优选灵活配置混合型证券投资基金</t>
  </si>
  <si>
    <t>新疆前海联合泳涛灵活配置混合型证券投资基金</t>
  </si>
  <si>
    <t>新疆前海联合添和纯债债券型证券投资基金</t>
  </si>
  <si>
    <t>新疆前海联合泳盛纯债债券型证券投资基金</t>
  </si>
  <si>
    <t>新疆前海联合泳祺纯债债券型证券投资基金</t>
  </si>
  <si>
    <t>新疆前海联合泓瑞定期开放债券型发起式证券投资基金</t>
  </si>
  <si>
    <t>新疆前海联合永兴纯债债券型证券投资基金</t>
  </si>
  <si>
    <t>银河基金-上海银行-信保1号单一资产管理计划</t>
  </si>
  <si>
    <t>银河基金管理有限公司</t>
  </si>
  <si>
    <t>烟台银行蓝海汇系列理财</t>
  </si>
  <si>
    <t>兴银基金-长泰4号资产管理计划</t>
  </si>
  <si>
    <t>国君资管2404定向资产管理合同</t>
  </si>
  <si>
    <t>万家基金顺鑫1号单一资产管理计划</t>
  </si>
  <si>
    <t>万家基金万安单一资产管理计划</t>
  </si>
  <si>
    <t>邮储银行-中银国际证券1号定向资产管理计划</t>
  </si>
  <si>
    <t>中银国际证券股份有限公司</t>
  </si>
  <si>
    <t>前海联合-百源1期集合资产管理计划</t>
  </si>
  <si>
    <t>前海联合基金管理有限公司</t>
  </si>
  <si>
    <t>北方国际信托民族债券结构化债券投资集合资金信托</t>
  </si>
  <si>
    <t>北方国际信托股份有限公司</t>
  </si>
  <si>
    <t>中融-融金增利集合资金信托计划</t>
  </si>
  <si>
    <t>中融-稳健收益1号集合资金信托计划</t>
  </si>
  <si>
    <t>华福基金-兴运13号资产管理计划</t>
  </si>
  <si>
    <t>兴银基金-创鑫6号单一资产管理计划</t>
  </si>
  <si>
    <t>兴银基金-创鑫8号单一资产管理计划</t>
  </si>
  <si>
    <t>诺安纯享8号单一资产管理计划</t>
  </si>
  <si>
    <t>诺安基金管理有限公司</t>
  </si>
  <si>
    <t>创金合信金牛6号特定客户资产管理计划</t>
  </si>
  <si>
    <t>创金合信基金管理有限公司</t>
  </si>
  <si>
    <t>创金合信金牛4号特定客户资产管理计划</t>
  </si>
  <si>
    <t>兴银基金-创鑫7号单一资产管理计划</t>
  </si>
  <si>
    <t>兴银基金-创鑫9号单一资产管理计划</t>
  </si>
  <si>
    <t>抚顺银行启运稳盈系列理财产品专户</t>
  </si>
  <si>
    <t>兴银鑫日享短债债券型证券投资基金</t>
  </si>
  <si>
    <t>兴银基金-创鑫10号单一资产管理计划</t>
  </si>
  <si>
    <t>国君资管1765定向资产管理计划</t>
  </si>
  <si>
    <t>红塔资产鲲鹏6号单一资产管理计划</t>
  </si>
  <si>
    <t>深圳市红塔资产管理有限公司</t>
  </si>
  <si>
    <t>招商财富-青新一号专项资产管理计划</t>
  </si>
  <si>
    <t>招商财富资产管理有限公司</t>
  </si>
  <si>
    <t>创金合信恒利80号资产管理计划</t>
  </si>
  <si>
    <t>兴银基金-创鑫13号单一资产管理计划</t>
  </si>
  <si>
    <t>兴银汇悦一年定期开放债券型发起式证券投资基金</t>
  </si>
  <si>
    <t>兴银基金-创鑫17号单一资产管理计划</t>
  </si>
  <si>
    <t>万家基金证鑫1号单一资产管理计划</t>
  </si>
  <si>
    <t>万家民瑞祥和6个月持有期债券型证券投资基金</t>
  </si>
  <si>
    <t>兴银基金-创鑫15号单一资产管理计划</t>
  </si>
  <si>
    <t>兴银基金-创鑫12号单一资产管理计划</t>
  </si>
  <si>
    <t>永赢邦利债券型证券投资基金</t>
  </si>
  <si>
    <t>永赢基金管理有限公司</t>
  </si>
  <si>
    <t>中邮创业-稳债1号资产管理计划</t>
  </si>
  <si>
    <t>国泰君安期货君合君享1号单一资产管理计划</t>
  </si>
  <si>
    <t>国泰君安期货有限公司</t>
  </si>
  <si>
    <t>富邦华一银行净享尊荣一号系列</t>
  </si>
  <si>
    <t>富邦华一银行股份有限公司</t>
  </si>
  <si>
    <t>富邦华一银行净享尊荣系列理财产品</t>
  </si>
  <si>
    <t>富邦华一银行净享尊荣五号系列</t>
  </si>
  <si>
    <t>乐瑞强债18号证券投资私募基金</t>
  </si>
  <si>
    <t>北京乐瑞资产管理有限公司</t>
  </si>
  <si>
    <t>乐瑞强债39号私募证券投资基金</t>
  </si>
  <si>
    <t>乐瑞强债27号证券投资私募基金</t>
  </si>
  <si>
    <t>乐瑞强债36-A号私募证券投资基金</t>
  </si>
  <si>
    <t>乐瑞强债26号证券投资私募基金</t>
  </si>
  <si>
    <t>乐瑞强债29号私募证券投资基金</t>
  </si>
  <si>
    <t>创金合信青创1号集合资产管理计划</t>
  </si>
  <si>
    <t>创金合信青创2号集合资产管理计划</t>
  </si>
  <si>
    <t>中银证券-中顺1号单一资产管理计划</t>
  </si>
  <si>
    <t>兴银基金-兴运21号单一资产管理计划</t>
  </si>
  <si>
    <t>中行新华人寿个人税延B1款产品新华资产</t>
  </si>
  <si>
    <t>新华资产管理股份有限公司</t>
  </si>
  <si>
    <t>中行新华人寿个人税延B2款产品新华资产</t>
  </si>
  <si>
    <t>中行新华人寿个人税延A款产品新华资产</t>
  </si>
  <si>
    <t>农行新华人寿分红产品新华资产组合</t>
  </si>
  <si>
    <t>新华人寿保险股份有限公司-新华人寿保险稳得福两全保险（分红型）（分红专二）</t>
  </si>
  <si>
    <t>新华人寿保险股份有限公司-新华人寿惠金生年金保险产品（传统专一）</t>
  </si>
  <si>
    <t>新华人寿保险股份有限公司稳得盈两全保险（分红型）</t>
  </si>
  <si>
    <t>农行新华人寿新分红产品新华资产</t>
  </si>
  <si>
    <t>农行新华人寿财富一号万能产品新华资产</t>
  </si>
  <si>
    <t>农行新华人寿新传统产品新华资产组合</t>
  </si>
  <si>
    <t>农行新华人寿精选万能产品新华资产组合</t>
  </si>
  <si>
    <t>农行新华人寿万能产品新华资产组合</t>
  </si>
  <si>
    <t>农行新华人寿传统产品新华资产组合</t>
  </si>
  <si>
    <t>兴银基金-创鑫18号单一资产管理计划</t>
  </si>
  <si>
    <t>万家民瑞祥明6个月持有期混合型证券投资基金</t>
  </si>
  <si>
    <t>兴银稳安60天滚动持有债券型发起式证券投资基金</t>
  </si>
  <si>
    <t>兴银基金-创鑫20号单一资产管理计划</t>
  </si>
  <si>
    <t>明毅永兴私募证券投资基金</t>
  </si>
  <si>
    <t>明毅博厚投资有限公司</t>
  </si>
  <si>
    <t>五矿经易博厚二号资产管理计划</t>
  </si>
  <si>
    <t>五矿期货有限公司</t>
  </si>
  <si>
    <t>五矿经易固宁单一资产管理计划</t>
  </si>
  <si>
    <t>明毅永泰私募证券投资基金</t>
  </si>
  <si>
    <t>明毅博厚二号私募证券投资基金</t>
  </si>
  <si>
    <t>明毅养元稳债半年一号私募证券投资基金</t>
  </si>
  <si>
    <t>明毅养元稳债月月开一号私募证券投资基金</t>
  </si>
  <si>
    <t>明毅永宁私募证券投资基金</t>
  </si>
  <si>
    <t>明毅永昌私募基金</t>
  </si>
  <si>
    <t>明毅永康私募基金</t>
  </si>
  <si>
    <t>明毅博厚五号私募证券投资基金</t>
  </si>
  <si>
    <t>明毅节节高私募证券投资基金</t>
  </si>
  <si>
    <t>明毅年年随鑫私募证券投资基金</t>
  </si>
  <si>
    <t>明毅节节高二号私募证券投资基金</t>
  </si>
  <si>
    <t>明毅金樽私募证券投资基金</t>
  </si>
  <si>
    <t>明毅新阳光私募证券投资基金</t>
  </si>
  <si>
    <t>晋金明毅一年期固定收益一号私募证券投资基金</t>
  </si>
  <si>
    <t>明毅月月永鑫二号私募证券投资基金</t>
  </si>
  <si>
    <t>明毅永隆私募证券投资基金</t>
  </si>
  <si>
    <t>兴业基金-兴富60号单一资产管理计划</t>
  </si>
  <si>
    <t>兴业基金管理有限公司</t>
  </si>
  <si>
    <t>万家基金万安2号单一资产管理计划</t>
  </si>
  <si>
    <t>中银证券-苏银1号固定收益类单一资产管理计划</t>
  </si>
  <si>
    <t>中意资产-聚富11号资产管理产品</t>
  </si>
  <si>
    <t>中意资产管理有限责任公司</t>
  </si>
  <si>
    <t>首誉光控-乐瑞宏观对冲1号集合资产管理计划</t>
  </si>
  <si>
    <t>首誉光控资产管理有限公司</t>
  </si>
  <si>
    <t>乐瑞宏观配置17号私募证券投资基金</t>
  </si>
  <si>
    <t>乐瑞强债30号私募证券投资基金</t>
  </si>
  <si>
    <t>乐瑞宏观配置18号私募证券投资基金</t>
  </si>
  <si>
    <t>乐瑞强债30号4期私募证券投资基金</t>
  </si>
  <si>
    <t>乐瑞宏观配置19号私募证券投资基金</t>
  </si>
  <si>
    <t>乐瑞强债31号证券投资私募基金</t>
  </si>
  <si>
    <t>乐瑞强债51号私募证券投资基金</t>
  </si>
  <si>
    <t>乐瑞股债轮动1号证券投资私募基金</t>
  </si>
  <si>
    <t>国泰瑞泰纯债债券型证券投资基金</t>
  </si>
  <si>
    <t>国泰基金管理有限公司</t>
  </si>
  <si>
    <t>乐瑞全债8号证券投资私募基金</t>
  </si>
  <si>
    <t>平安基金谦益1号单一资产管理计划</t>
  </si>
  <si>
    <t>平安基金管理有限公司</t>
  </si>
  <si>
    <t>山西证券裕丰一年定期开放债券型发起式证券投资基金</t>
  </si>
  <si>
    <t>山西证券股份有限公司</t>
  </si>
  <si>
    <t>光证资管致诚27号单一资产管理计划</t>
  </si>
  <si>
    <t>上海光大证券资产管理有限公司</t>
  </si>
  <si>
    <t>光证资管诚享5号集合资产管理计划</t>
  </si>
  <si>
    <t>华泰柏瑞锦元债券型证券投资基金</t>
  </si>
  <si>
    <t>华泰柏瑞基金管理有限公司</t>
  </si>
  <si>
    <t>鹏扬景阳一年持有期混合型证券投资基金</t>
  </si>
  <si>
    <t>创金合信青创3号集合资产管理计划</t>
  </si>
  <si>
    <t>创金合信青创4号集合资产管理计划</t>
  </si>
  <si>
    <t>创金合信天农1号资产管理计划</t>
  </si>
  <si>
    <t>中银证券-中银理财23号单一资产管理计划</t>
  </si>
  <si>
    <t>中银证券-中银理财24号单一资产管理计划</t>
  </si>
  <si>
    <t>兴业基金-兴富92号单一资产管理计划</t>
  </si>
  <si>
    <t>中银证券-中银理财31号单一资产管理计划</t>
  </si>
  <si>
    <t>中银证券-中银理财32号单一资产管理计划</t>
  </si>
  <si>
    <t>中银证券-中银理财25号单一资产管理计划</t>
  </si>
  <si>
    <t>鹏扬基金北京大学教育基金会单一资产管理计划</t>
  </si>
  <si>
    <t>鹏扬景颐混合型证券投资基金</t>
  </si>
  <si>
    <t>鹏扬景润一年持有期混合型证券投资基金</t>
  </si>
  <si>
    <t>鹏扬景浦一年持有期混合型证券投资基金</t>
  </si>
  <si>
    <t>兴银基金-长泰5号单一资产管理计划</t>
  </si>
  <si>
    <t>永赢安盈90天滚动持有债券型证券投资基金</t>
  </si>
  <si>
    <t>华夏资本-建信理财固收1号集合资产管理计划</t>
  </si>
  <si>
    <t>华夏资本管理有限公司</t>
  </si>
  <si>
    <t>山西证券90天滚动持有短债债券型证券投资基金</t>
  </si>
  <si>
    <t>万家安恒纯债3个月持有期债券型发起式证券投资基金</t>
  </si>
  <si>
    <t>中银证券-中银理财51号单一资产管理计划</t>
  </si>
  <si>
    <t>中银证券-中银理财26号单一资产管理计划</t>
  </si>
  <si>
    <t>中银证券中国红-汇中36号集合资产管理计划</t>
  </si>
  <si>
    <t>中银证券中国红-汇中48号集合资产管理计划</t>
  </si>
  <si>
    <t>中银证券中国红-汇中49号集合资产管理计划</t>
  </si>
  <si>
    <t>嘉实资本-粤湾5号集合资产管理计划</t>
  </si>
  <si>
    <t>嘉实资本管理有限公司</t>
  </si>
  <si>
    <t>兴银基金-兴盛1号集合资产管理计划</t>
  </si>
  <si>
    <t>创金合信安创1号集合资产管理计划</t>
  </si>
  <si>
    <t>中粮期货信鑫优选2号集合资产管理计划</t>
  </si>
  <si>
    <t>中粮期货有限公司</t>
  </si>
  <si>
    <t>兴银合鑫债券型证券投资基金</t>
  </si>
  <si>
    <t>兴银稳益30天持有期债券型证券投资基金</t>
  </si>
  <si>
    <t>光证资管致诚45号单一资产管理计划</t>
  </si>
  <si>
    <t>中银证券中国红-汇中38号集合资产管理计划</t>
  </si>
  <si>
    <t>中银证券-中银理财61号单一资产管理计划</t>
  </si>
  <si>
    <t>创金合信恒利7号单一资产管理计划</t>
  </si>
  <si>
    <t>兴银基金-兴盛3号集合资产管理计划</t>
  </si>
  <si>
    <t>中银证券中国红-汇中29号集合资产管理计划</t>
  </si>
  <si>
    <t>信达证券抚顺1号单一资产管理计划</t>
  </si>
  <si>
    <t>兴业嘉荣一年定期开放债券型发起式证券投资基金</t>
  </si>
  <si>
    <t>兴业嘉福一年定期开放债券型发起式证券投资基金</t>
  </si>
  <si>
    <t>国君资管君得3312号单一资产管理计划</t>
  </si>
  <si>
    <t>南方兴锦利一年定期开放债券型发起式证券投资基金</t>
  </si>
  <si>
    <r>
      <rPr>
        <sz val="11"/>
        <color theme="1"/>
        <rFont val="宋体"/>
        <family val="3"/>
        <charset val="134"/>
        <scheme val="minor"/>
      </rPr>
      <t>中银证券</t>
    </r>
    <r>
      <rPr>
        <sz val="10.5"/>
        <color theme="1"/>
        <rFont val="宋体"/>
        <family val="3"/>
        <charset val="134"/>
        <scheme val="minor"/>
      </rPr>
      <t>-</t>
    </r>
    <r>
      <rPr>
        <sz val="10.5"/>
        <color theme="1"/>
        <rFont val="宋体"/>
        <family val="3"/>
        <charset val="134"/>
        <scheme val="minor"/>
      </rPr>
      <t>中银理财</t>
    </r>
    <r>
      <rPr>
        <sz val="10.5"/>
        <color theme="1"/>
        <rFont val="宋体"/>
        <family val="3"/>
        <charset val="134"/>
        <scheme val="minor"/>
      </rPr>
      <t>63</t>
    </r>
    <r>
      <rPr>
        <sz val="10.5"/>
        <color theme="1"/>
        <rFont val="宋体"/>
        <family val="3"/>
        <charset val="134"/>
        <scheme val="minor"/>
      </rPr>
      <t>号单一资产管理计划</t>
    </r>
  </si>
  <si>
    <r>
      <rPr>
        <sz val="11"/>
        <color theme="1"/>
        <rFont val="宋体"/>
        <family val="3"/>
        <charset val="134"/>
        <scheme val="minor"/>
      </rPr>
      <t>中银证券</t>
    </r>
    <r>
      <rPr>
        <sz val="10.5"/>
        <color theme="1"/>
        <rFont val="宋体"/>
        <family val="3"/>
        <charset val="134"/>
        <scheme val="minor"/>
      </rPr>
      <t>-</t>
    </r>
    <r>
      <rPr>
        <sz val="10.5"/>
        <color theme="1"/>
        <rFont val="宋体"/>
        <family val="3"/>
        <charset val="134"/>
        <scheme val="minor"/>
      </rPr>
      <t>中银理财</t>
    </r>
    <r>
      <rPr>
        <sz val="10.5"/>
        <color theme="1"/>
        <rFont val="宋体"/>
        <family val="3"/>
        <charset val="134"/>
        <scheme val="minor"/>
      </rPr>
      <t>62</t>
    </r>
    <r>
      <rPr>
        <sz val="10.5"/>
        <color theme="1"/>
        <rFont val="宋体"/>
        <family val="3"/>
        <charset val="134"/>
        <scheme val="minor"/>
      </rPr>
      <t>号单一资产管理计划</t>
    </r>
  </si>
  <si>
    <t>中欧基金民生增利集合资产管理计划</t>
  </si>
  <si>
    <t>中欧基金管理有限公司</t>
  </si>
  <si>
    <t>中欧兴盈一年定期开放债券型发起式证券投资基金</t>
  </si>
  <si>
    <t>中欧基金-建信资本2号资产管理计划</t>
  </si>
  <si>
    <t>国联证券私享强债1号集合资产管理计划</t>
  </si>
  <si>
    <t>国联证券股份有限公司</t>
  </si>
  <si>
    <t>兴业一年持有期债券型证券投资基金</t>
  </si>
  <si>
    <t>兴业90天滚动持有中短债债券型证券投资基金</t>
  </si>
  <si>
    <t>兴业30天滚动持有中短债债券型证券投资基金</t>
  </si>
  <si>
    <t>乐瑞强债19号私募证券投资基金</t>
  </si>
  <si>
    <t>兴业期货-福泽稳健1号单一资产管理计划</t>
  </si>
  <si>
    <t>永赢基金宁旭稳进2期集合资产管理计划</t>
  </si>
  <si>
    <t>中金瑞金6号单一资产管理计划</t>
  </si>
  <si>
    <t>中国国际金融股份有限公司</t>
  </si>
  <si>
    <t>兴银基金-兴盛5号集合资产管理计划</t>
  </si>
  <si>
    <t>永赢坤益债券型证券投资基金</t>
  </si>
  <si>
    <r>
      <rPr>
        <sz val="11"/>
        <color theme="1"/>
        <rFont val="宋体"/>
        <family val="3"/>
        <charset val="134"/>
        <scheme val="minor"/>
      </rPr>
      <t>兴银理财睿盈年年升</t>
    </r>
    <r>
      <rPr>
        <sz val="10.5"/>
        <color theme="1"/>
        <rFont val="宋体"/>
        <family val="3"/>
        <charset val="134"/>
        <scheme val="minor"/>
      </rPr>
      <t>3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t>兴银理财有限责任公司</t>
  </si>
  <si>
    <r>
      <rPr>
        <sz val="11"/>
        <color theme="1"/>
        <rFont val="宋体"/>
        <family val="3"/>
        <charset val="134"/>
        <scheme val="minor"/>
      </rPr>
      <t>兴银理财睿盈年年升</t>
    </r>
    <r>
      <rPr>
        <sz val="10.5"/>
        <color theme="1"/>
        <rFont val="宋体"/>
        <family val="3"/>
        <charset val="134"/>
        <scheme val="minor"/>
      </rPr>
      <t>5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安愉乐享</t>
    </r>
    <r>
      <rPr>
        <sz val="10.5"/>
        <color theme="1"/>
        <rFont val="宋体"/>
        <family val="3"/>
        <charset val="134"/>
        <scheme val="minor"/>
      </rPr>
      <t>2</t>
    </r>
    <r>
      <rPr>
        <sz val="10.5"/>
        <color theme="1"/>
        <rFont val="宋体"/>
        <family val="3"/>
        <charset val="134"/>
        <scheme val="minor"/>
      </rPr>
      <t>号混合类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2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3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5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6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安愉乐享</t>
    </r>
    <r>
      <rPr>
        <sz val="10.5"/>
        <color theme="1"/>
        <rFont val="宋体"/>
        <family val="3"/>
        <charset val="134"/>
        <scheme val="minor"/>
      </rPr>
      <t>3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8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10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12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15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18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19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20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22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兴动多策略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兴动多策略</t>
    </r>
    <r>
      <rPr>
        <sz val="10.5"/>
        <color theme="1"/>
        <rFont val="宋体"/>
        <family val="3"/>
        <charset val="134"/>
        <scheme val="minor"/>
      </rPr>
      <t>2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兴动多策略</t>
    </r>
    <r>
      <rPr>
        <sz val="10.5"/>
        <color theme="1"/>
        <rFont val="宋体"/>
        <family val="3"/>
        <charset val="134"/>
        <scheme val="minor"/>
      </rPr>
      <t>3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睿动新趋势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</t>
    </r>
    <r>
      <rPr>
        <sz val="10.5"/>
        <color theme="1"/>
        <rFont val="宋体"/>
        <family val="3"/>
        <charset val="134"/>
        <scheme val="minor"/>
      </rPr>
      <t>ESG</t>
    </r>
    <r>
      <rPr>
        <sz val="10.5"/>
        <color theme="1"/>
        <rFont val="宋体"/>
        <family val="3"/>
        <charset val="134"/>
        <scheme val="minor"/>
      </rPr>
      <t>兴动未来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睿动新趋势</t>
    </r>
    <r>
      <rPr>
        <sz val="10.5"/>
        <color theme="1"/>
        <rFont val="宋体"/>
        <family val="3"/>
        <charset val="134"/>
        <scheme val="minor"/>
      </rPr>
      <t>2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</t>
    </r>
    <r>
      <rPr>
        <sz val="10.5"/>
        <color theme="1"/>
        <rFont val="宋体"/>
        <family val="3"/>
        <charset val="134"/>
        <scheme val="minor"/>
      </rPr>
      <t>ESG</t>
    </r>
    <r>
      <rPr>
        <sz val="10.5"/>
        <color theme="1"/>
        <rFont val="宋体"/>
        <family val="3"/>
        <charset val="134"/>
        <scheme val="minor"/>
      </rPr>
      <t>兴动绿色发展混合类净值型理财产品</t>
    </r>
  </si>
  <si>
    <r>
      <rPr>
        <sz val="11"/>
        <color theme="1"/>
        <rFont val="宋体"/>
        <family val="3"/>
        <charset val="134"/>
        <scheme val="minor"/>
      </rPr>
      <t>兴银理财</t>
    </r>
    <r>
      <rPr>
        <sz val="10.5"/>
        <color theme="1"/>
        <rFont val="宋体"/>
        <family val="3"/>
        <charset val="134"/>
        <scheme val="minor"/>
      </rPr>
      <t>ESG</t>
    </r>
    <r>
      <rPr>
        <sz val="10.5"/>
        <color theme="1"/>
        <rFont val="宋体"/>
        <family val="3"/>
        <charset val="134"/>
        <scheme val="minor"/>
      </rPr>
      <t>兴动责任投资混合类净值型理财产品</t>
    </r>
  </si>
  <si>
    <r>
      <rPr>
        <sz val="11"/>
        <color theme="1"/>
        <rFont val="宋体"/>
        <family val="3"/>
        <charset val="134"/>
        <scheme val="minor"/>
      </rPr>
      <t>兴银理财</t>
    </r>
    <r>
      <rPr>
        <sz val="10.5"/>
        <color theme="1"/>
        <rFont val="宋体"/>
        <family val="3"/>
        <charset val="134"/>
        <scheme val="minor"/>
      </rPr>
      <t>ESG</t>
    </r>
    <r>
      <rPr>
        <sz val="10.5"/>
        <color theme="1"/>
        <rFont val="宋体"/>
        <family val="3"/>
        <charset val="134"/>
        <scheme val="minor"/>
      </rPr>
      <t>兴动优质企业混合类净值型理财产品</t>
    </r>
  </si>
  <si>
    <r>
      <rPr>
        <sz val="11"/>
        <color theme="1"/>
        <rFont val="宋体"/>
        <family val="3"/>
        <charset val="134"/>
        <scheme val="minor"/>
      </rPr>
      <t>兴银理财兴承恒享睿动新趋势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兴承恒享睿动新趋势</t>
    </r>
    <r>
      <rPr>
        <sz val="10.5"/>
        <color theme="1"/>
        <rFont val="宋体"/>
        <family val="3"/>
        <charset val="134"/>
        <scheme val="minor"/>
      </rPr>
      <t>2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28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增盈优选封闭式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7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6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灵动全天候</t>
    </r>
    <r>
      <rPr>
        <sz val="10.5"/>
        <color theme="1"/>
        <rFont val="宋体"/>
        <family val="3"/>
        <charset val="134"/>
        <scheme val="minor"/>
      </rPr>
      <t>26</t>
    </r>
    <r>
      <rPr>
        <sz val="10.5"/>
        <color theme="1"/>
        <rFont val="宋体"/>
        <family val="3"/>
        <charset val="134"/>
        <scheme val="minor"/>
      </rPr>
      <t>号净值型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8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9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10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11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r>
      <rPr>
        <sz val="11"/>
        <color theme="1"/>
        <rFont val="宋体"/>
        <family val="3"/>
        <charset val="134"/>
        <scheme val="minor"/>
      </rPr>
      <t>兴银理财增盈稳享封闭式</t>
    </r>
    <r>
      <rPr>
        <sz val="10.5"/>
        <color theme="1"/>
        <rFont val="宋体"/>
        <family val="3"/>
        <charset val="134"/>
        <scheme val="minor"/>
      </rPr>
      <t>12</t>
    </r>
    <r>
      <rPr>
        <sz val="10.5"/>
        <color theme="1"/>
        <rFont val="宋体"/>
        <family val="3"/>
        <charset val="134"/>
        <scheme val="minor"/>
      </rPr>
      <t>号固收类理财产品</t>
    </r>
  </si>
  <si>
    <t>天弘永利债券型证券投资基金</t>
  </si>
  <si>
    <t>天弘基金管理有限公司</t>
  </si>
  <si>
    <t>天弘稳利定期开放债券型证券投资基金</t>
  </si>
  <si>
    <t>天弘同利债券型证券投资基金（LOF）</t>
  </si>
  <si>
    <t>天弘惠利灵活配置混合型证券投资基金</t>
  </si>
  <si>
    <t>天弘信利债券型证券投资基金</t>
  </si>
  <si>
    <t>天弘尊享定期开放债券型发起式证券投资基金</t>
  </si>
  <si>
    <t>天弘悦享定期开放债券型发起式证券投资基金</t>
  </si>
  <si>
    <t>天弘安益债券型证券投资基金</t>
  </si>
  <si>
    <t>天弘增强回报债券型证券投资基金</t>
  </si>
  <si>
    <t>天弘信益债券型证券投资基金</t>
  </si>
  <si>
    <t>天弘鑫利三年定期开放债券型证券投资基金</t>
  </si>
  <si>
    <t>天弘季季兴三个月定期开放债券型发起式证券投资基金</t>
  </si>
  <si>
    <t>天弘增利短债债券型发起式证券投资基金</t>
  </si>
  <si>
    <t>天弘鑫意39个月定期开放债券型证券投资基金</t>
  </si>
  <si>
    <t>天弘多元收益债券型证券投资基金</t>
  </si>
  <si>
    <t>天弘招添利混合型发起式证券投资基金</t>
  </si>
  <si>
    <t>天弘安盈一年持有期债券型发起式证券投资基金</t>
  </si>
  <si>
    <t>天弘安怡30天滚动持有短债债券型发起式证券投资基金</t>
  </si>
  <si>
    <t>天弘京津冀主题债券型发起式证券投资基金</t>
  </si>
  <si>
    <t>天弘安康颐享12个月持有期混合型证券投资基金</t>
  </si>
  <si>
    <t>天弘宁弘六个月持有期混合型证券投资基金</t>
  </si>
  <si>
    <t>天弘永利优佳混合型证券投资基金</t>
  </si>
  <si>
    <t>天弘安康颐丰一年持有期混合型证券投资基金</t>
  </si>
  <si>
    <t>天弘丰益债券型发起式证券投资基金</t>
  </si>
  <si>
    <t>天弘优利短债债券型发起式证券投资基金</t>
  </si>
  <si>
    <t>天弘基金三一固收一号单一资产管理计划</t>
  </si>
  <si>
    <r>
      <rPr>
        <sz val="11"/>
        <color theme="1"/>
        <rFont val="宋体"/>
        <family val="3"/>
        <charset val="134"/>
        <scheme val="minor"/>
      </rPr>
      <t>长盛创富信泰</t>
    </r>
    <r>
      <rPr>
        <sz val="10.5"/>
        <color theme="1"/>
        <rFont val="宋体"/>
        <family val="3"/>
        <charset val="134"/>
        <scheme val="minor"/>
      </rPr>
      <t>1</t>
    </r>
    <r>
      <rPr>
        <sz val="10.5"/>
        <color theme="1"/>
        <rFont val="宋体"/>
        <family val="3"/>
        <charset val="134"/>
        <scheme val="minor"/>
      </rPr>
      <t>期集合资产管理计划</t>
    </r>
  </si>
  <si>
    <t>长盛创富资产管理有限公司</t>
  </si>
  <si>
    <r>
      <rPr>
        <sz val="11"/>
        <color theme="1"/>
        <rFont val="宋体"/>
        <family val="3"/>
        <charset val="134"/>
        <scheme val="minor"/>
      </rPr>
      <t>中银证券中国红</t>
    </r>
    <r>
      <rPr>
        <sz val="10.5"/>
        <color theme="1"/>
        <rFont val="宋体"/>
        <family val="3"/>
        <charset val="134"/>
        <scheme val="minor"/>
      </rPr>
      <t>-</t>
    </r>
    <r>
      <rPr>
        <sz val="10.5"/>
        <color theme="1"/>
        <rFont val="宋体"/>
        <family val="3"/>
        <charset val="134"/>
        <scheme val="minor"/>
      </rPr>
      <t>汇中</t>
    </r>
    <r>
      <rPr>
        <sz val="10.5"/>
        <color theme="1"/>
        <rFont val="宋体"/>
        <family val="3"/>
        <charset val="134"/>
        <scheme val="minor"/>
      </rPr>
      <t>57</t>
    </r>
    <r>
      <rPr>
        <sz val="10.5"/>
        <color theme="1"/>
        <rFont val="宋体"/>
        <family val="3"/>
        <charset val="134"/>
        <scheme val="minor"/>
      </rPr>
      <t>号集合资产管理计划</t>
    </r>
  </si>
  <si>
    <t>东兴量彩3号单一资产管理计划</t>
  </si>
  <si>
    <t>上银慧享利30天滚动持有中短债债券型发起式证券投资基金</t>
  </si>
  <si>
    <t>上银基金管理有限公司</t>
  </si>
  <si>
    <t>中银证券中国红-汇中59号集合资产管理计划</t>
  </si>
  <si>
    <t>中银证券中国红-汇中60号集合资产管理计划</t>
  </si>
  <si>
    <t>乐瑞强债33号证券投资私募基金</t>
  </si>
  <si>
    <r>
      <rPr>
        <sz val="11"/>
        <color theme="1"/>
        <rFont val="宋体"/>
        <family val="3"/>
        <charset val="134"/>
        <scheme val="minor"/>
      </rPr>
      <t>中银证券-中银理财</t>
    </r>
    <r>
      <rPr>
        <sz val="11"/>
        <color theme="1"/>
        <rFont val="宋体"/>
        <family val="3"/>
        <charset val="134"/>
        <scheme val="minor"/>
      </rPr>
      <t>73号单一资产管理计划</t>
    </r>
  </si>
  <si>
    <t>兴银基金-兴盛6号集合资产管理计划</t>
  </si>
  <si>
    <t>兴银基金-兴盛7号集合资产管理计划</t>
  </si>
  <si>
    <t>兴银基金-兴盛8号集合资产管理计划</t>
  </si>
  <si>
    <t>中银证券-中银理财71号单一资产管理计划</t>
  </si>
  <si>
    <t>华商基金管理有限公司</t>
  </si>
  <si>
    <t>华商鸿丰纯债债券型证券投资基金</t>
  </si>
  <si>
    <t>鑫元嘉利一年定期开放债券型发起式证券投资基金</t>
  </si>
  <si>
    <t>国联证券股份有限公司</t>
    <phoneticPr fontId="9" type="noConversion"/>
  </si>
  <si>
    <r>
      <t>兴银基金-兴盛</t>
    </r>
    <r>
      <rPr>
        <sz val="11"/>
        <color theme="1"/>
        <rFont val="宋体"/>
        <family val="3"/>
        <charset val="134"/>
        <scheme val="minor"/>
      </rPr>
      <t>60号集合资产管理计划</t>
    </r>
    <phoneticPr fontId="9" type="noConversion"/>
  </si>
  <si>
    <t>兴银基金管理有限责任公司</t>
    <phoneticPr fontId="9" type="noConversion"/>
  </si>
  <si>
    <t>中欧稳利60天滚动持有短债债券型证券投资基金</t>
    <phoneticPr fontId="9" type="noConversion"/>
  </si>
  <si>
    <t>中欧基金管理有限公司</t>
    <phoneticPr fontId="9" type="noConversion"/>
  </si>
  <si>
    <t>中欧中短债债券型发起式证券投资基金</t>
    <phoneticPr fontId="9" type="noConversion"/>
  </si>
  <si>
    <t>国金证券鑫熠1号集合资产管理计划</t>
    <phoneticPr fontId="9" type="noConversion"/>
  </si>
  <si>
    <t>国金证券股份有限公司</t>
    <phoneticPr fontId="9" type="noConversion"/>
  </si>
  <si>
    <t>东方臻裕债券型证券投资基金</t>
    <phoneticPr fontId="9" type="noConversion"/>
  </si>
  <si>
    <t>东方基金管理股份有限公司</t>
    <phoneticPr fontId="9" type="noConversion"/>
  </si>
  <si>
    <t>中银证券-中银理财72号单一资产管理计划</t>
    <phoneticPr fontId="9" type="noConversion"/>
  </si>
  <si>
    <t>中银国际证券股份有限公司</t>
    <phoneticPr fontId="9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宋体"/>
      <charset val="134"/>
      <scheme val="minor"/>
    </font>
    <font>
      <b/>
      <sz val="11"/>
      <color theme="1"/>
      <name val="宋体"/>
      <family val="3"/>
      <charset val="134"/>
      <scheme val="minor"/>
    </font>
    <font>
      <b/>
      <sz val="11"/>
      <color indexed="8"/>
      <name val="宋体"/>
      <family val="3"/>
      <charset val="134"/>
      <scheme val="minor"/>
    </font>
    <font>
      <sz val="11"/>
      <name val="宋体"/>
      <family val="3"/>
      <charset val="134"/>
      <scheme val="minor"/>
    </font>
    <font>
      <sz val="11"/>
      <color theme="1"/>
      <name val="宋体"/>
      <family val="3"/>
      <charset val="134"/>
      <scheme val="minor"/>
    </font>
    <font>
      <sz val="11"/>
      <color rgb="FF000000"/>
      <name val="宋体"/>
      <family val="3"/>
      <charset val="134"/>
    </font>
    <font>
      <sz val="11"/>
      <color theme="1"/>
      <name val="宋体"/>
      <family val="3"/>
      <charset val="134"/>
      <scheme val="major"/>
    </font>
    <font>
      <sz val="11"/>
      <color rgb="FF000000"/>
      <name val="宋体"/>
      <family val="3"/>
      <charset val="134"/>
      <scheme val="major"/>
    </font>
    <font>
      <sz val="10.5"/>
      <color theme="1"/>
      <name val="宋体"/>
      <family val="3"/>
      <charset val="134"/>
      <scheme val="minor"/>
    </font>
    <font>
      <sz val="9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>
      <alignment vertical="center"/>
    </xf>
  </cellStyleXfs>
  <cellXfs count="34">
    <xf numFmtId="0" fontId="0" fillId="0" borderId="0" xfId="0">
      <alignment vertical="center"/>
    </xf>
    <xf numFmtId="0" fontId="0" fillId="0" borderId="0" xfId="0" applyFont="1">
      <alignment vertical="center"/>
    </xf>
    <xf numFmtId="0" fontId="2" fillId="0" borderId="1" xfId="0" applyFont="1" applyBorder="1" applyAlignment="1">
      <alignment horizontal="center" vertical="center"/>
    </xf>
    <xf numFmtId="0" fontId="2" fillId="0" borderId="1" xfId="0" applyFont="1" applyFill="1" applyBorder="1" applyAlignment="1">
      <alignment horizontal="left" vertical="center"/>
    </xf>
    <xf numFmtId="0" fontId="2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0" fillId="0" borderId="1" xfId="0" applyFont="1" applyBorder="1" applyAlignment="1">
      <alignment vertical="center" wrapText="1"/>
    </xf>
    <xf numFmtId="0" fontId="0" fillId="0" borderId="1" xfId="0" applyBorder="1">
      <alignment vertical="center"/>
    </xf>
    <xf numFmtId="0" fontId="0" fillId="0" borderId="1" xfId="0" applyFont="1" applyBorder="1" applyAlignment="1">
      <alignment horizontal="left" vertical="center" wrapText="1"/>
    </xf>
    <xf numFmtId="0" fontId="0" fillId="0" borderId="1" xfId="0" applyFill="1" applyBorder="1" applyAlignment="1">
      <alignment horizontal="center" vertical="center"/>
    </xf>
    <xf numFmtId="0" fontId="0" fillId="0" borderId="1" xfId="0" applyFont="1" applyFill="1" applyBorder="1" applyAlignment="1">
      <alignment vertical="center" wrapText="1"/>
    </xf>
    <xf numFmtId="0" fontId="0" fillId="0" borderId="1" xfId="0" applyFont="1" applyBorder="1">
      <alignment vertical="center"/>
    </xf>
    <xf numFmtId="0" fontId="3" fillId="0" borderId="1" xfId="0" applyFont="1" applyBorder="1" applyAlignment="1">
      <alignment vertical="center" wrapText="1"/>
    </xf>
    <xf numFmtId="0" fontId="0" fillId="0" borderId="1" xfId="0" applyBorder="1" applyAlignment="1">
      <alignment horizontal="left" vertical="center" wrapText="1"/>
    </xf>
    <xf numFmtId="0" fontId="0" fillId="0" borderId="1" xfId="0" applyFill="1" applyBorder="1" applyAlignment="1">
      <alignment vertical="center" wrapText="1"/>
    </xf>
    <xf numFmtId="0" fontId="0" fillId="0" borderId="1" xfId="0" applyBorder="1" applyAlignment="1">
      <alignment vertical="center" wrapText="1"/>
    </xf>
    <xf numFmtId="0" fontId="0" fillId="0" borderId="1" xfId="0" applyFill="1" applyBorder="1" applyAlignment="1">
      <alignment horizontal="left" vertical="center" wrapText="1"/>
    </xf>
    <xf numFmtId="0" fontId="4" fillId="0" borderId="1" xfId="0" applyFont="1" applyFill="1" applyBorder="1" applyAlignment="1">
      <alignment vertical="center" wrapText="1"/>
    </xf>
    <xf numFmtId="0" fontId="4" fillId="0" borderId="1" xfId="0" applyFont="1" applyFill="1" applyBorder="1" applyAlignment="1">
      <alignment horizontal="left" vertical="center" wrapText="1"/>
    </xf>
    <xf numFmtId="0" fontId="4" fillId="0" borderId="1" xfId="0" applyFont="1" applyBorder="1" applyAlignment="1">
      <alignment vertical="center" wrapText="1"/>
    </xf>
    <xf numFmtId="0" fontId="5" fillId="0" borderId="1" xfId="0" applyFont="1" applyBorder="1" applyAlignment="1">
      <alignment vertical="center" wrapText="1"/>
    </xf>
    <xf numFmtId="0" fontId="0" fillId="0" borderId="0" xfId="0" applyBorder="1" applyAlignment="1">
      <alignment horizontal="center" vertical="center"/>
    </xf>
    <xf numFmtId="0" fontId="0" fillId="0" borderId="0" xfId="0" applyNumberFormat="1">
      <alignment vertical="center"/>
    </xf>
    <xf numFmtId="0" fontId="6" fillId="0" borderId="2" xfId="0" applyNumberFormat="1" applyFont="1" applyFill="1" applyBorder="1" applyAlignment="1">
      <alignment vertical="center" wrapText="1"/>
    </xf>
    <xf numFmtId="0" fontId="7" fillId="0" borderId="2" xfId="0" applyNumberFormat="1" applyFont="1" applyBorder="1" applyAlignment="1">
      <alignment vertical="center" wrapText="1"/>
    </xf>
    <xf numFmtId="0" fontId="6" fillId="0" borderId="2" xfId="0" applyNumberFormat="1" applyFont="1" applyBorder="1" applyAlignment="1">
      <alignment vertical="center" wrapText="1"/>
    </xf>
    <xf numFmtId="0" fontId="0" fillId="0" borderId="2" xfId="0" applyNumberFormat="1" applyBorder="1" applyAlignment="1">
      <alignment vertical="center" wrapText="1"/>
    </xf>
    <xf numFmtId="0" fontId="6" fillId="0" borderId="2" xfId="0" applyNumberFormat="1" applyFont="1" applyBorder="1" applyAlignment="1">
      <alignment horizontal="left" vertical="center" wrapText="1"/>
    </xf>
    <xf numFmtId="0" fontId="0" fillId="0" borderId="1" xfId="0" applyNumberFormat="1" applyBorder="1" applyAlignment="1">
      <alignment vertical="center" wrapText="1"/>
    </xf>
    <xf numFmtId="0" fontId="0" fillId="0" borderId="1" xfId="0" applyNumberFormat="1" applyFill="1" applyBorder="1" applyAlignment="1">
      <alignment vertical="center" wrapText="1"/>
    </xf>
    <xf numFmtId="0" fontId="6" fillId="0" borderId="1" xfId="0" applyNumberFormat="1" applyFont="1" applyBorder="1" applyAlignment="1">
      <alignment horizontal="left" vertical="center" wrapText="1"/>
    </xf>
    <xf numFmtId="0" fontId="3" fillId="0" borderId="1" xfId="0" applyNumberFormat="1" applyFont="1" applyBorder="1">
      <alignment vertical="center"/>
    </xf>
    <xf numFmtId="0" fontId="4" fillId="0" borderId="1" xfId="0" applyFont="1" applyBorder="1" applyAlignment="1">
      <alignment horizontal="left" vertical="center" wrapText="1"/>
    </xf>
    <xf numFmtId="0" fontId="1" fillId="0" borderId="1" xfId="0" applyFont="1" applyBorder="1" applyAlignment="1">
      <alignment horizontal="center" vertical="center" wrapText="1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114"/>
  <sheetViews>
    <sheetView topLeftCell="A88" zoomScale="116" zoomScaleNormal="116" workbookViewId="0">
      <selection activeCell="B125" sqref="B125"/>
    </sheetView>
  </sheetViews>
  <sheetFormatPr defaultColWidth="9" defaultRowHeight="13.5" x14ac:dyDescent="0.15"/>
  <cols>
    <col min="1" max="1" width="13.875" style="21" customWidth="1"/>
    <col min="2" max="2" width="70.625" style="22" customWidth="1"/>
  </cols>
  <sheetData>
    <row r="1" spans="1:2" ht="76.5" customHeight="1" x14ac:dyDescent="0.15">
      <c r="A1" s="33" t="s">
        <v>0</v>
      </c>
      <c r="B1" s="33"/>
    </row>
    <row r="2" spans="1:2" x14ac:dyDescent="0.15">
      <c r="A2" s="5">
        <v>1</v>
      </c>
      <c r="B2" s="23" t="s">
        <v>1</v>
      </c>
    </row>
    <row r="3" spans="1:2" x14ac:dyDescent="0.15">
      <c r="A3" s="5">
        <v>2</v>
      </c>
      <c r="B3" s="24" t="s">
        <v>2</v>
      </c>
    </row>
    <row r="4" spans="1:2" x14ac:dyDescent="0.15">
      <c r="A4" s="5">
        <v>3</v>
      </c>
      <c r="B4" s="24" t="s">
        <v>3</v>
      </c>
    </row>
    <row r="5" spans="1:2" x14ac:dyDescent="0.15">
      <c r="A5" s="5">
        <v>4</v>
      </c>
      <c r="B5" s="24" t="s">
        <v>4</v>
      </c>
    </row>
    <row r="6" spans="1:2" x14ac:dyDescent="0.15">
      <c r="A6" s="5">
        <v>5</v>
      </c>
      <c r="B6" s="24" t="s">
        <v>5</v>
      </c>
    </row>
    <row r="7" spans="1:2" x14ac:dyDescent="0.15">
      <c r="A7" s="5">
        <v>6</v>
      </c>
      <c r="B7" s="24" t="s">
        <v>6</v>
      </c>
    </row>
    <row r="8" spans="1:2" x14ac:dyDescent="0.15">
      <c r="A8" s="5">
        <v>7</v>
      </c>
      <c r="B8" s="24" t="s">
        <v>7</v>
      </c>
    </row>
    <row r="9" spans="1:2" x14ac:dyDescent="0.15">
      <c r="A9" s="5">
        <v>8</v>
      </c>
      <c r="B9" s="25" t="s">
        <v>8</v>
      </c>
    </row>
    <row r="10" spans="1:2" x14ac:dyDescent="0.15">
      <c r="A10" s="5">
        <v>9</v>
      </c>
      <c r="B10" s="25" t="s">
        <v>9</v>
      </c>
    </row>
    <row r="11" spans="1:2" x14ac:dyDescent="0.15">
      <c r="A11" s="5">
        <v>10</v>
      </c>
      <c r="B11" s="25" t="s">
        <v>10</v>
      </c>
    </row>
    <row r="12" spans="1:2" x14ac:dyDescent="0.15">
      <c r="A12" s="5">
        <v>11</v>
      </c>
      <c r="B12" s="25" t="s">
        <v>11</v>
      </c>
    </row>
    <row r="13" spans="1:2" x14ac:dyDescent="0.15">
      <c r="A13" s="5">
        <v>12</v>
      </c>
      <c r="B13" s="25" t="s">
        <v>12</v>
      </c>
    </row>
    <row r="14" spans="1:2" x14ac:dyDescent="0.15">
      <c r="A14" s="5">
        <v>13</v>
      </c>
      <c r="B14" s="25" t="s">
        <v>13</v>
      </c>
    </row>
    <row r="15" spans="1:2" x14ac:dyDescent="0.15">
      <c r="A15" s="5">
        <v>14</v>
      </c>
      <c r="B15" s="25" t="s">
        <v>14</v>
      </c>
    </row>
    <row r="16" spans="1:2" x14ac:dyDescent="0.15">
      <c r="A16" s="5">
        <v>15</v>
      </c>
      <c r="B16" s="25" t="s">
        <v>15</v>
      </c>
    </row>
    <row r="17" spans="1:2" x14ac:dyDescent="0.15">
      <c r="A17" s="5">
        <v>16</v>
      </c>
      <c r="B17" s="25" t="s">
        <v>16</v>
      </c>
    </row>
    <row r="18" spans="1:2" x14ac:dyDescent="0.15">
      <c r="A18" s="5">
        <v>17</v>
      </c>
      <c r="B18" s="25" t="s">
        <v>17</v>
      </c>
    </row>
    <row r="19" spans="1:2" x14ac:dyDescent="0.15">
      <c r="A19" s="5">
        <v>18</v>
      </c>
      <c r="B19" s="25" t="s">
        <v>18</v>
      </c>
    </row>
    <row r="20" spans="1:2" x14ac:dyDescent="0.15">
      <c r="A20" s="5">
        <v>19</v>
      </c>
      <c r="B20" s="25" t="s">
        <v>19</v>
      </c>
    </row>
    <row r="21" spans="1:2" x14ac:dyDescent="0.15">
      <c r="A21" s="5">
        <v>20</v>
      </c>
      <c r="B21" s="25" t="s">
        <v>20</v>
      </c>
    </row>
    <row r="22" spans="1:2" x14ac:dyDescent="0.15">
      <c r="A22" s="5">
        <v>21</v>
      </c>
      <c r="B22" s="25" t="s">
        <v>21</v>
      </c>
    </row>
    <row r="23" spans="1:2" x14ac:dyDescent="0.15">
      <c r="A23" s="5">
        <v>22</v>
      </c>
      <c r="B23" s="25" t="s">
        <v>22</v>
      </c>
    </row>
    <row r="24" spans="1:2" x14ac:dyDescent="0.15">
      <c r="A24" s="5">
        <v>23</v>
      </c>
      <c r="B24" s="25" t="s">
        <v>23</v>
      </c>
    </row>
    <row r="25" spans="1:2" x14ac:dyDescent="0.15">
      <c r="A25" s="5">
        <v>24</v>
      </c>
      <c r="B25" s="25" t="s">
        <v>24</v>
      </c>
    </row>
    <row r="26" spans="1:2" x14ac:dyDescent="0.15">
      <c r="A26" s="5">
        <v>25</v>
      </c>
      <c r="B26" s="25" t="s">
        <v>25</v>
      </c>
    </row>
    <row r="27" spans="1:2" x14ac:dyDescent="0.15">
      <c r="A27" s="5">
        <v>26</v>
      </c>
      <c r="B27" s="25" t="s">
        <v>26</v>
      </c>
    </row>
    <row r="28" spans="1:2" x14ac:dyDescent="0.15">
      <c r="A28" s="5">
        <v>27</v>
      </c>
      <c r="B28" s="25" t="s">
        <v>27</v>
      </c>
    </row>
    <row r="29" spans="1:2" x14ac:dyDescent="0.15">
      <c r="A29" s="5">
        <v>28</v>
      </c>
      <c r="B29" s="25" t="s">
        <v>28</v>
      </c>
    </row>
    <row r="30" spans="1:2" x14ac:dyDescent="0.15">
      <c r="A30" s="5">
        <v>29</v>
      </c>
      <c r="B30" s="25" t="s">
        <v>29</v>
      </c>
    </row>
    <row r="31" spans="1:2" x14ac:dyDescent="0.15">
      <c r="A31" s="5">
        <v>30</v>
      </c>
      <c r="B31" s="25" t="s">
        <v>30</v>
      </c>
    </row>
    <row r="32" spans="1:2" x14ac:dyDescent="0.15">
      <c r="A32" s="5">
        <v>31</v>
      </c>
      <c r="B32" s="25" t="s">
        <v>31</v>
      </c>
    </row>
    <row r="33" spans="1:2" x14ac:dyDescent="0.15">
      <c r="A33" s="5">
        <v>32</v>
      </c>
      <c r="B33" s="25" t="s">
        <v>32</v>
      </c>
    </row>
    <row r="34" spans="1:2" ht="14.25" customHeight="1" x14ac:dyDescent="0.15">
      <c r="A34" s="5">
        <v>33</v>
      </c>
      <c r="B34" s="25" t="s">
        <v>33</v>
      </c>
    </row>
    <row r="35" spans="1:2" x14ac:dyDescent="0.15">
      <c r="A35" s="5">
        <v>34</v>
      </c>
      <c r="B35" s="25" t="s">
        <v>34</v>
      </c>
    </row>
    <row r="36" spans="1:2" x14ac:dyDescent="0.15">
      <c r="A36" s="5">
        <v>35</v>
      </c>
      <c r="B36" s="25" t="s">
        <v>35</v>
      </c>
    </row>
    <row r="37" spans="1:2" x14ac:dyDescent="0.15">
      <c r="A37" s="5">
        <v>36</v>
      </c>
      <c r="B37" s="25" t="s">
        <v>36</v>
      </c>
    </row>
    <row r="38" spans="1:2" x14ac:dyDescent="0.15">
      <c r="A38" s="5">
        <v>37</v>
      </c>
      <c r="B38" s="25" t="s">
        <v>37</v>
      </c>
    </row>
    <row r="39" spans="1:2" x14ac:dyDescent="0.15">
      <c r="A39" s="5">
        <v>38</v>
      </c>
      <c r="B39" s="25" t="s">
        <v>38</v>
      </c>
    </row>
    <row r="40" spans="1:2" x14ac:dyDescent="0.15">
      <c r="A40" s="5">
        <v>39</v>
      </c>
      <c r="B40" s="25" t="s">
        <v>39</v>
      </c>
    </row>
    <row r="41" spans="1:2" x14ac:dyDescent="0.15">
      <c r="A41" s="5">
        <v>40</v>
      </c>
      <c r="B41" s="26" t="s">
        <v>40</v>
      </c>
    </row>
    <row r="42" spans="1:2" x14ac:dyDescent="0.15">
      <c r="A42" s="5">
        <v>41</v>
      </c>
      <c r="B42" s="26" t="s">
        <v>41</v>
      </c>
    </row>
    <row r="43" spans="1:2" x14ac:dyDescent="0.15">
      <c r="A43" s="5">
        <v>42</v>
      </c>
      <c r="B43" s="26" t="s">
        <v>42</v>
      </c>
    </row>
    <row r="44" spans="1:2" x14ac:dyDescent="0.15">
      <c r="A44" s="5">
        <v>43</v>
      </c>
      <c r="B44" s="26" t="s">
        <v>43</v>
      </c>
    </row>
    <row r="45" spans="1:2" x14ac:dyDescent="0.15">
      <c r="A45" s="5">
        <v>44</v>
      </c>
      <c r="B45" s="27" t="s">
        <v>44</v>
      </c>
    </row>
    <row r="46" spans="1:2" x14ac:dyDescent="0.15">
      <c r="A46" s="5">
        <v>45</v>
      </c>
      <c r="B46" s="26" t="s">
        <v>45</v>
      </c>
    </row>
    <row r="47" spans="1:2" x14ac:dyDescent="0.15">
      <c r="A47" s="5">
        <v>46</v>
      </c>
      <c r="B47" s="26" t="s">
        <v>46</v>
      </c>
    </row>
    <row r="48" spans="1:2" x14ac:dyDescent="0.15">
      <c r="A48" s="5">
        <v>47</v>
      </c>
      <c r="B48" s="26" t="s">
        <v>47</v>
      </c>
    </row>
    <row r="49" spans="1:2" x14ac:dyDescent="0.15">
      <c r="A49" s="5">
        <v>48</v>
      </c>
      <c r="B49" s="27" t="s">
        <v>48</v>
      </c>
    </row>
    <row r="50" spans="1:2" x14ac:dyDescent="0.15">
      <c r="A50" s="5">
        <v>49</v>
      </c>
      <c r="B50" s="27" t="s">
        <v>49</v>
      </c>
    </row>
    <row r="51" spans="1:2" x14ac:dyDescent="0.15">
      <c r="A51" s="5">
        <v>50</v>
      </c>
      <c r="B51" s="26" t="s">
        <v>50</v>
      </c>
    </row>
    <row r="52" spans="1:2" x14ac:dyDescent="0.15">
      <c r="A52" s="5">
        <v>51</v>
      </c>
      <c r="B52" s="26" t="s">
        <v>51</v>
      </c>
    </row>
    <row r="53" spans="1:2" x14ac:dyDescent="0.15">
      <c r="A53" s="5">
        <v>52</v>
      </c>
      <c r="B53" s="28" t="s">
        <v>52</v>
      </c>
    </row>
    <row r="54" spans="1:2" x14ac:dyDescent="0.15">
      <c r="A54" s="5">
        <v>53</v>
      </c>
      <c r="B54" s="29" t="s">
        <v>53</v>
      </c>
    </row>
    <row r="55" spans="1:2" x14ac:dyDescent="0.15">
      <c r="A55" s="5">
        <v>54</v>
      </c>
      <c r="B55" s="30" t="s">
        <v>54</v>
      </c>
    </row>
    <row r="56" spans="1:2" x14ac:dyDescent="0.15">
      <c r="A56" s="5">
        <v>55</v>
      </c>
      <c r="B56" s="30" t="s">
        <v>55</v>
      </c>
    </row>
    <row r="57" spans="1:2" x14ac:dyDescent="0.15">
      <c r="A57" s="5">
        <v>56</v>
      </c>
      <c r="B57" s="29" t="s">
        <v>56</v>
      </c>
    </row>
    <row r="58" spans="1:2" x14ac:dyDescent="0.15">
      <c r="A58" s="5">
        <v>57</v>
      </c>
      <c r="B58" s="29" t="s">
        <v>57</v>
      </c>
    </row>
    <row r="59" spans="1:2" x14ac:dyDescent="0.15">
      <c r="A59" s="5">
        <v>58</v>
      </c>
      <c r="B59" s="29" t="s">
        <v>58</v>
      </c>
    </row>
    <row r="60" spans="1:2" x14ac:dyDescent="0.15">
      <c r="A60" s="5">
        <v>59</v>
      </c>
      <c r="B60" s="29" t="s">
        <v>59</v>
      </c>
    </row>
    <row r="61" spans="1:2" x14ac:dyDescent="0.15">
      <c r="A61" s="5">
        <v>60</v>
      </c>
      <c r="B61" s="29" t="s">
        <v>60</v>
      </c>
    </row>
    <row r="62" spans="1:2" x14ac:dyDescent="0.15">
      <c r="A62" s="5">
        <v>61</v>
      </c>
      <c r="B62" s="28" t="s">
        <v>61</v>
      </c>
    </row>
    <row r="63" spans="1:2" x14ac:dyDescent="0.15">
      <c r="A63" s="5">
        <v>62</v>
      </c>
      <c r="B63" s="28" t="s">
        <v>62</v>
      </c>
    </row>
    <row r="64" spans="1:2" x14ac:dyDescent="0.15">
      <c r="A64" s="5">
        <v>63</v>
      </c>
      <c r="B64" s="29" t="s">
        <v>63</v>
      </c>
    </row>
    <row r="65" spans="1:2" x14ac:dyDescent="0.15">
      <c r="A65" s="5">
        <v>64</v>
      </c>
      <c r="B65" s="29" t="s">
        <v>64</v>
      </c>
    </row>
    <row r="66" spans="1:2" x14ac:dyDescent="0.15">
      <c r="A66" s="5">
        <v>65</v>
      </c>
      <c r="B66" s="31" t="s">
        <v>65</v>
      </c>
    </row>
    <row r="67" spans="1:2" x14ac:dyDescent="0.15">
      <c r="A67" s="5">
        <v>66</v>
      </c>
      <c r="B67" s="28" t="s">
        <v>66</v>
      </c>
    </row>
    <row r="68" spans="1:2" x14ac:dyDescent="0.15">
      <c r="A68" s="5">
        <v>67</v>
      </c>
      <c r="B68" s="28" t="s">
        <v>67</v>
      </c>
    </row>
    <row r="69" spans="1:2" x14ac:dyDescent="0.15">
      <c r="A69" s="5">
        <v>68</v>
      </c>
      <c r="B69" s="28" t="s">
        <v>68</v>
      </c>
    </row>
    <row r="70" spans="1:2" x14ac:dyDescent="0.15">
      <c r="A70" s="5">
        <v>69</v>
      </c>
      <c r="B70" s="15" t="s">
        <v>69</v>
      </c>
    </row>
    <row r="71" spans="1:2" x14ac:dyDescent="0.15">
      <c r="A71" s="5">
        <v>70</v>
      </c>
      <c r="B71" s="15" t="s">
        <v>70</v>
      </c>
    </row>
    <row r="72" spans="1:2" x14ac:dyDescent="0.15">
      <c r="A72" s="5">
        <v>71</v>
      </c>
      <c r="B72" s="15" t="s">
        <v>71</v>
      </c>
    </row>
    <row r="73" spans="1:2" x14ac:dyDescent="0.15">
      <c r="A73" s="5">
        <v>72</v>
      </c>
      <c r="B73" s="15" t="s">
        <v>72</v>
      </c>
    </row>
    <row r="74" spans="1:2" x14ac:dyDescent="0.15">
      <c r="A74" s="5">
        <v>73</v>
      </c>
      <c r="B74" s="15" t="s">
        <v>73</v>
      </c>
    </row>
    <row r="75" spans="1:2" x14ac:dyDescent="0.15">
      <c r="A75" s="5">
        <v>74</v>
      </c>
      <c r="B75" s="15" t="s">
        <v>74</v>
      </c>
    </row>
    <row r="76" spans="1:2" x14ac:dyDescent="0.15">
      <c r="A76" s="5">
        <v>75</v>
      </c>
      <c r="B76" s="15" t="s">
        <v>75</v>
      </c>
    </row>
    <row r="77" spans="1:2" x14ac:dyDescent="0.15">
      <c r="A77" s="5">
        <v>76</v>
      </c>
      <c r="B77" s="15" t="s">
        <v>76</v>
      </c>
    </row>
    <row r="78" spans="1:2" x14ac:dyDescent="0.15">
      <c r="A78" s="5">
        <v>77</v>
      </c>
      <c r="B78" s="15" t="s">
        <v>77</v>
      </c>
    </row>
    <row r="79" spans="1:2" x14ac:dyDescent="0.15">
      <c r="A79" s="5">
        <v>78</v>
      </c>
      <c r="B79" s="15" t="s">
        <v>78</v>
      </c>
    </row>
    <row r="80" spans="1:2" x14ac:dyDescent="0.15">
      <c r="A80" s="5">
        <v>79</v>
      </c>
      <c r="B80" s="15" t="s">
        <v>79</v>
      </c>
    </row>
    <row r="81" spans="1:2" x14ac:dyDescent="0.15">
      <c r="A81" s="5">
        <v>80</v>
      </c>
      <c r="B81" s="15" t="s">
        <v>80</v>
      </c>
    </row>
    <row r="82" spans="1:2" x14ac:dyDescent="0.15">
      <c r="A82" s="5">
        <v>81</v>
      </c>
      <c r="B82" s="15" t="s">
        <v>81</v>
      </c>
    </row>
    <row r="83" spans="1:2" x14ac:dyDescent="0.15">
      <c r="A83" s="5">
        <v>82</v>
      </c>
      <c r="B83" s="15" t="s">
        <v>82</v>
      </c>
    </row>
    <row r="84" spans="1:2" x14ac:dyDescent="0.15">
      <c r="A84" s="5">
        <v>83</v>
      </c>
      <c r="B84" s="15" t="s">
        <v>83</v>
      </c>
    </row>
    <row r="85" spans="1:2" x14ac:dyDescent="0.15">
      <c r="A85" s="5">
        <v>84</v>
      </c>
      <c r="B85" s="15" t="s">
        <v>84</v>
      </c>
    </row>
    <row r="86" spans="1:2" x14ac:dyDescent="0.15">
      <c r="A86" s="5">
        <v>85</v>
      </c>
      <c r="B86" s="29" t="s">
        <v>85</v>
      </c>
    </row>
    <row r="87" spans="1:2" x14ac:dyDescent="0.15">
      <c r="A87" s="5">
        <v>86</v>
      </c>
      <c r="B87" s="29" t="s">
        <v>86</v>
      </c>
    </row>
    <row r="88" spans="1:2" x14ac:dyDescent="0.15">
      <c r="A88" s="5">
        <v>87</v>
      </c>
      <c r="B88" s="29" t="s">
        <v>87</v>
      </c>
    </row>
    <row r="89" spans="1:2" x14ac:dyDescent="0.15">
      <c r="A89" s="5">
        <v>88</v>
      </c>
      <c r="B89" s="15" t="s">
        <v>88</v>
      </c>
    </row>
    <row r="90" spans="1:2" x14ac:dyDescent="0.15">
      <c r="A90" s="5">
        <v>89</v>
      </c>
      <c r="B90" s="29" t="s">
        <v>89</v>
      </c>
    </row>
    <row r="91" spans="1:2" x14ac:dyDescent="0.15">
      <c r="A91" s="5">
        <v>90</v>
      </c>
      <c r="B91" s="29" t="s">
        <v>90</v>
      </c>
    </row>
    <row r="92" spans="1:2" x14ac:dyDescent="0.15">
      <c r="A92" s="5">
        <v>91</v>
      </c>
      <c r="B92" s="15" t="s">
        <v>91</v>
      </c>
    </row>
    <row r="93" spans="1:2" x14ac:dyDescent="0.15">
      <c r="A93" s="5">
        <v>92</v>
      </c>
      <c r="B93" s="29" t="s">
        <v>92</v>
      </c>
    </row>
    <row r="94" spans="1:2" x14ac:dyDescent="0.15">
      <c r="A94" s="5">
        <v>93</v>
      </c>
      <c r="B94" s="29" t="s">
        <v>93</v>
      </c>
    </row>
    <row r="95" spans="1:2" x14ac:dyDescent="0.15">
      <c r="A95" s="5">
        <v>94</v>
      </c>
      <c r="B95" s="15" t="s">
        <v>94</v>
      </c>
    </row>
    <row r="96" spans="1:2" x14ac:dyDescent="0.15">
      <c r="A96" s="5">
        <v>95</v>
      </c>
      <c r="B96" s="29" t="s">
        <v>95</v>
      </c>
    </row>
    <row r="97" spans="1:2" x14ac:dyDescent="0.15">
      <c r="A97" s="5">
        <v>96</v>
      </c>
      <c r="B97" s="15" t="s">
        <v>96</v>
      </c>
    </row>
    <row r="98" spans="1:2" x14ac:dyDescent="0.15">
      <c r="A98" s="5">
        <v>97</v>
      </c>
      <c r="B98" s="15" t="s">
        <v>97</v>
      </c>
    </row>
    <row r="99" spans="1:2" x14ac:dyDescent="0.15">
      <c r="A99" s="5">
        <v>98</v>
      </c>
      <c r="B99" s="29" t="s">
        <v>98</v>
      </c>
    </row>
    <row r="100" spans="1:2" x14ac:dyDescent="0.15">
      <c r="A100" s="5">
        <v>99</v>
      </c>
      <c r="B100" s="15" t="s">
        <v>99</v>
      </c>
    </row>
    <row r="101" spans="1:2" x14ac:dyDescent="0.15">
      <c r="A101" s="5">
        <v>100</v>
      </c>
      <c r="B101" s="15" t="s">
        <v>100</v>
      </c>
    </row>
    <row r="102" spans="1:2" x14ac:dyDescent="0.15">
      <c r="A102" s="5">
        <v>101</v>
      </c>
      <c r="B102" s="15" t="s">
        <v>101</v>
      </c>
    </row>
    <row r="103" spans="1:2" x14ac:dyDescent="0.15">
      <c r="A103" s="5">
        <v>102</v>
      </c>
      <c r="B103" s="15" t="s">
        <v>102</v>
      </c>
    </row>
    <row r="104" spans="1:2" x14ac:dyDescent="0.15">
      <c r="A104" s="5">
        <v>103</v>
      </c>
      <c r="B104" s="15" t="s">
        <v>103</v>
      </c>
    </row>
    <row r="105" spans="1:2" x14ac:dyDescent="0.15">
      <c r="A105" s="5">
        <v>104</v>
      </c>
      <c r="B105" s="15" t="s">
        <v>104</v>
      </c>
    </row>
    <row r="106" spans="1:2" x14ac:dyDescent="0.15">
      <c r="A106" s="5">
        <v>105</v>
      </c>
      <c r="B106" s="15" t="s">
        <v>105</v>
      </c>
    </row>
    <row r="107" spans="1:2" x14ac:dyDescent="0.15">
      <c r="A107" s="5">
        <v>106</v>
      </c>
      <c r="B107" s="15" t="s">
        <v>106</v>
      </c>
    </row>
    <row r="108" spans="1:2" x14ac:dyDescent="0.15">
      <c r="A108" s="5">
        <v>107</v>
      </c>
      <c r="B108" s="15" t="s">
        <v>107</v>
      </c>
    </row>
    <row r="109" spans="1:2" x14ac:dyDescent="0.15">
      <c r="A109" s="5">
        <v>108</v>
      </c>
      <c r="B109" s="15" t="s">
        <v>108</v>
      </c>
    </row>
    <row r="110" spans="1:2" x14ac:dyDescent="0.15">
      <c r="A110" s="5">
        <v>109</v>
      </c>
      <c r="B110" s="15" t="s">
        <v>109</v>
      </c>
    </row>
    <row r="111" spans="1:2" x14ac:dyDescent="0.15">
      <c r="A111" s="5">
        <v>110</v>
      </c>
      <c r="B111" s="15" t="s">
        <v>110</v>
      </c>
    </row>
    <row r="112" spans="1:2" x14ac:dyDescent="0.15">
      <c r="A112" s="5">
        <v>111</v>
      </c>
      <c r="B112" s="15" t="s">
        <v>111</v>
      </c>
    </row>
    <row r="113" spans="1:2" x14ac:dyDescent="0.15">
      <c r="A113" s="5">
        <v>112</v>
      </c>
      <c r="B113" s="15" t="s">
        <v>495</v>
      </c>
    </row>
    <row r="114" spans="1:2" x14ac:dyDescent="0.15">
      <c r="A114" s="5">
        <v>113</v>
      </c>
      <c r="B114" s="15" t="s">
        <v>498</v>
      </c>
    </row>
  </sheetData>
  <mergeCells count="1">
    <mergeCell ref="A1:B1"/>
  </mergeCells>
  <phoneticPr fontId="9" type="noConversion"/>
  <pageMargins left="0.7" right="0.7" top="0.75" bottom="0.75" header="0.3" footer="0.3"/>
  <pageSetup paperSize="9"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C348"/>
  <sheetViews>
    <sheetView tabSelected="1" topLeftCell="A333" zoomScale="115" zoomScaleNormal="115" workbookViewId="0">
      <selection activeCell="A345" sqref="A345:A348"/>
    </sheetView>
  </sheetViews>
  <sheetFormatPr defaultColWidth="9" defaultRowHeight="13.5" x14ac:dyDescent="0.15"/>
  <cols>
    <col min="1" max="1" width="10.625" customWidth="1"/>
    <col min="2" max="2" width="75.25" style="1" customWidth="1"/>
    <col min="3" max="3" width="35.875" customWidth="1"/>
  </cols>
  <sheetData>
    <row r="1" spans="1:3" ht="71.25" customHeight="1" x14ac:dyDescent="0.15">
      <c r="A1" s="33" t="s">
        <v>112</v>
      </c>
      <c r="B1" s="33"/>
      <c r="C1" s="33"/>
    </row>
    <row r="2" spans="1:3" ht="13.9" customHeight="1" x14ac:dyDescent="0.15">
      <c r="A2" s="2" t="s">
        <v>113</v>
      </c>
      <c r="B2" s="3" t="s">
        <v>114</v>
      </c>
      <c r="C2" s="4" t="s">
        <v>115</v>
      </c>
    </row>
    <row r="3" spans="1:3" x14ac:dyDescent="0.15">
      <c r="A3" s="5">
        <v>1</v>
      </c>
      <c r="B3" s="6" t="s">
        <v>116</v>
      </c>
      <c r="C3" s="7" t="s">
        <v>30</v>
      </c>
    </row>
    <row r="4" spans="1:3" x14ac:dyDescent="0.15">
      <c r="A4" s="5">
        <v>2</v>
      </c>
      <c r="B4" s="6" t="s">
        <v>117</v>
      </c>
      <c r="C4" s="7" t="s">
        <v>30</v>
      </c>
    </row>
    <row r="5" spans="1:3" x14ac:dyDescent="0.15">
      <c r="A5" s="5">
        <v>3</v>
      </c>
      <c r="B5" s="6" t="s">
        <v>118</v>
      </c>
      <c r="C5" s="7" t="s">
        <v>119</v>
      </c>
    </row>
    <row r="6" spans="1:3" x14ac:dyDescent="0.15">
      <c r="A6" s="5">
        <v>4</v>
      </c>
      <c r="B6" s="6" t="s">
        <v>120</v>
      </c>
      <c r="C6" s="7" t="s">
        <v>119</v>
      </c>
    </row>
    <row r="7" spans="1:3" x14ac:dyDescent="0.15">
      <c r="A7" s="5">
        <v>5</v>
      </c>
      <c r="B7" s="6" t="s">
        <v>121</v>
      </c>
      <c r="C7" s="7" t="s">
        <v>31</v>
      </c>
    </row>
    <row r="8" spans="1:3" x14ac:dyDescent="0.15">
      <c r="A8" s="5">
        <v>6</v>
      </c>
      <c r="B8" s="6" t="s">
        <v>122</v>
      </c>
      <c r="C8" s="7" t="s">
        <v>31</v>
      </c>
    </row>
    <row r="9" spans="1:3" x14ac:dyDescent="0.15">
      <c r="A9" s="5">
        <v>7</v>
      </c>
      <c r="B9" s="8" t="s">
        <v>123</v>
      </c>
      <c r="C9" s="7" t="s">
        <v>24</v>
      </c>
    </row>
    <row r="10" spans="1:3" x14ac:dyDescent="0.15">
      <c r="A10" s="5">
        <v>8</v>
      </c>
      <c r="B10" s="8" t="s">
        <v>124</v>
      </c>
      <c r="C10" s="7" t="s">
        <v>24</v>
      </c>
    </row>
    <row r="11" spans="1:3" x14ac:dyDescent="0.15">
      <c r="A11" s="5">
        <v>9</v>
      </c>
      <c r="B11" s="8" t="s">
        <v>125</v>
      </c>
      <c r="C11" s="7" t="s">
        <v>24</v>
      </c>
    </row>
    <row r="12" spans="1:3" x14ac:dyDescent="0.15">
      <c r="A12" s="5">
        <v>10</v>
      </c>
      <c r="B12" s="8" t="s">
        <v>126</v>
      </c>
      <c r="C12" s="7" t="s">
        <v>24</v>
      </c>
    </row>
    <row r="13" spans="1:3" x14ac:dyDescent="0.15">
      <c r="A13" s="5">
        <v>11</v>
      </c>
      <c r="B13" s="8" t="s">
        <v>127</v>
      </c>
      <c r="C13" s="7" t="s">
        <v>24</v>
      </c>
    </row>
    <row r="14" spans="1:3" x14ac:dyDescent="0.15">
      <c r="A14" s="5">
        <v>12</v>
      </c>
      <c r="B14" s="8" t="s">
        <v>128</v>
      </c>
      <c r="C14" s="7" t="s">
        <v>24</v>
      </c>
    </row>
    <row r="15" spans="1:3" x14ac:dyDescent="0.15">
      <c r="A15" s="5">
        <v>13</v>
      </c>
      <c r="B15" s="8" t="s">
        <v>129</v>
      </c>
      <c r="C15" s="7" t="s">
        <v>24</v>
      </c>
    </row>
    <row r="16" spans="1:3" x14ac:dyDescent="0.15">
      <c r="A16" s="5">
        <v>14</v>
      </c>
      <c r="B16" s="8" t="s">
        <v>130</v>
      </c>
      <c r="C16" s="7" t="s">
        <v>24</v>
      </c>
    </row>
    <row r="17" spans="1:3" x14ac:dyDescent="0.15">
      <c r="A17" s="5">
        <v>15</v>
      </c>
      <c r="B17" s="8" t="s">
        <v>131</v>
      </c>
      <c r="C17" s="7" t="s">
        <v>34</v>
      </c>
    </row>
    <row r="18" spans="1:3" ht="14.25" customHeight="1" x14ac:dyDescent="0.15">
      <c r="A18" s="5">
        <v>16</v>
      </c>
      <c r="B18" s="6" t="s">
        <v>132</v>
      </c>
      <c r="C18" s="7" t="s">
        <v>17</v>
      </c>
    </row>
    <row r="19" spans="1:3" x14ac:dyDescent="0.15">
      <c r="A19" s="5">
        <v>17</v>
      </c>
      <c r="B19" s="6" t="s">
        <v>133</v>
      </c>
      <c r="C19" s="7" t="s">
        <v>119</v>
      </c>
    </row>
    <row r="20" spans="1:3" x14ac:dyDescent="0.15">
      <c r="A20" s="5">
        <v>18</v>
      </c>
      <c r="B20" s="6" t="s">
        <v>134</v>
      </c>
      <c r="C20" s="7" t="s">
        <v>135</v>
      </c>
    </row>
    <row r="21" spans="1:3" x14ac:dyDescent="0.15">
      <c r="A21" s="5">
        <v>19</v>
      </c>
      <c r="B21" s="6" t="s">
        <v>136</v>
      </c>
      <c r="C21" s="7" t="s">
        <v>135</v>
      </c>
    </row>
    <row r="22" spans="1:3" x14ac:dyDescent="0.15">
      <c r="A22" s="9">
        <v>20</v>
      </c>
      <c r="B22" s="10" t="s">
        <v>137</v>
      </c>
      <c r="C22" s="7" t="s">
        <v>35</v>
      </c>
    </row>
    <row r="23" spans="1:3" x14ac:dyDescent="0.15">
      <c r="A23" s="9">
        <v>21</v>
      </c>
      <c r="B23" s="8" t="s">
        <v>138</v>
      </c>
      <c r="C23" s="7" t="s">
        <v>28</v>
      </c>
    </row>
    <row r="24" spans="1:3" x14ac:dyDescent="0.15">
      <c r="A24" s="9">
        <v>22</v>
      </c>
      <c r="B24" s="8" t="s">
        <v>139</v>
      </c>
      <c r="C24" s="7" t="s">
        <v>28</v>
      </c>
    </row>
    <row r="25" spans="1:3" x14ac:dyDescent="0.15">
      <c r="A25" s="9">
        <v>23</v>
      </c>
      <c r="B25" s="8" t="s">
        <v>140</v>
      </c>
      <c r="C25" s="7" t="s">
        <v>28</v>
      </c>
    </row>
    <row r="26" spans="1:3" x14ac:dyDescent="0.15">
      <c r="A26" s="9">
        <v>24</v>
      </c>
      <c r="B26" s="8" t="s">
        <v>141</v>
      </c>
      <c r="C26" s="7" t="s">
        <v>28</v>
      </c>
    </row>
    <row r="27" spans="1:3" x14ac:dyDescent="0.15">
      <c r="A27" s="9">
        <v>25</v>
      </c>
      <c r="B27" s="8" t="s">
        <v>142</v>
      </c>
      <c r="C27" s="7" t="s">
        <v>28</v>
      </c>
    </row>
    <row r="28" spans="1:3" x14ac:dyDescent="0.15">
      <c r="A28" s="9">
        <v>26</v>
      </c>
      <c r="B28" s="8" t="s">
        <v>143</v>
      </c>
      <c r="C28" s="7" t="s">
        <v>28</v>
      </c>
    </row>
    <row r="29" spans="1:3" x14ac:dyDescent="0.15">
      <c r="A29" s="9">
        <v>27</v>
      </c>
      <c r="B29" s="8" t="s">
        <v>144</v>
      </c>
      <c r="C29" s="7" t="s">
        <v>28</v>
      </c>
    </row>
    <row r="30" spans="1:3" x14ac:dyDescent="0.15">
      <c r="A30" s="9">
        <v>28</v>
      </c>
      <c r="B30" s="6" t="s">
        <v>145</v>
      </c>
      <c r="C30" s="7" t="s">
        <v>17</v>
      </c>
    </row>
    <row r="31" spans="1:3" x14ac:dyDescent="0.15">
      <c r="A31" s="9">
        <v>29</v>
      </c>
      <c r="B31" s="11" t="s">
        <v>146</v>
      </c>
      <c r="C31" s="7" t="s">
        <v>147</v>
      </c>
    </row>
    <row r="32" spans="1:3" x14ac:dyDescent="0.15">
      <c r="A32" s="9">
        <v>30</v>
      </c>
      <c r="B32" s="8" t="s">
        <v>148</v>
      </c>
      <c r="C32" s="7" t="s">
        <v>4</v>
      </c>
    </row>
    <row r="33" spans="1:3" x14ac:dyDescent="0.15">
      <c r="A33" s="9">
        <v>31</v>
      </c>
      <c r="B33" s="8" t="s">
        <v>149</v>
      </c>
      <c r="C33" s="7" t="s">
        <v>4</v>
      </c>
    </row>
    <row r="34" spans="1:3" x14ac:dyDescent="0.15">
      <c r="A34" s="9">
        <v>32</v>
      </c>
      <c r="B34" s="8" t="s">
        <v>150</v>
      </c>
      <c r="C34" s="7" t="s">
        <v>4</v>
      </c>
    </row>
    <row r="35" spans="1:3" x14ac:dyDescent="0.15">
      <c r="A35" s="9">
        <v>33</v>
      </c>
      <c r="B35" s="8" t="s">
        <v>151</v>
      </c>
      <c r="C35" s="7" t="s">
        <v>4</v>
      </c>
    </row>
    <row r="36" spans="1:3" x14ac:dyDescent="0.15">
      <c r="A36" s="9">
        <v>34</v>
      </c>
      <c r="B36" s="8" t="s">
        <v>152</v>
      </c>
      <c r="C36" s="7" t="s">
        <v>4</v>
      </c>
    </row>
    <row r="37" spans="1:3" x14ac:dyDescent="0.15">
      <c r="A37" s="9">
        <v>35</v>
      </c>
      <c r="B37" s="8" t="s">
        <v>153</v>
      </c>
      <c r="C37" s="7" t="s">
        <v>4</v>
      </c>
    </row>
    <row r="38" spans="1:3" x14ac:dyDescent="0.15">
      <c r="A38" s="9">
        <v>36</v>
      </c>
      <c r="B38" s="8" t="s">
        <v>154</v>
      </c>
      <c r="C38" s="7" t="s">
        <v>4</v>
      </c>
    </row>
    <row r="39" spans="1:3" x14ac:dyDescent="0.15">
      <c r="A39" s="9">
        <v>37</v>
      </c>
      <c r="B39" s="8" t="s">
        <v>155</v>
      </c>
      <c r="C39" s="7" t="s">
        <v>4</v>
      </c>
    </row>
    <row r="40" spans="1:3" x14ac:dyDescent="0.15">
      <c r="A40" s="9">
        <v>38</v>
      </c>
      <c r="B40" s="8" t="s">
        <v>156</v>
      </c>
      <c r="C40" s="7" t="s">
        <v>4</v>
      </c>
    </row>
    <row r="41" spans="1:3" x14ac:dyDescent="0.15">
      <c r="A41" s="9">
        <v>39</v>
      </c>
      <c r="B41" s="8" t="s">
        <v>157</v>
      </c>
      <c r="C41" s="7" t="s">
        <v>4</v>
      </c>
    </row>
    <row r="42" spans="1:3" x14ac:dyDescent="0.15">
      <c r="A42" s="9">
        <v>40</v>
      </c>
      <c r="B42" s="8" t="s">
        <v>158</v>
      </c>
      <c r="C42" s="7" t="s">
        <v>4</v>
      </c>
    </row>
    <row r="43" spans="1:3" x14ac:dyDescent="0.15">
      <c r="A43" s="9">
        <v>41</v>
      </c>
      <c r="B43" s="8" t="s">
        <v>159</v>
      </c>
      <c r="C43" s="7" t="s">
        <v>4</v>
      </c>
    </row>
    <row r="44" spans="1:3" x14ac:dyDescent="0.15">
      <c r="A44" s="9">
        <v>42</v>
      </c>
      <c r="B44" s="8" t="s">
        <v>160</v>
      </c>
      <c r="C44" s="7" t="s">
        <v>4</v>
      </c>
    </row>
    <row r="45" spans="1:3" x14ac:dyDescent="0.15">
      <c r="A45" s="9">
        <v>43</v>
      </c>
      <c r="B45" s="8" t="s">
        <v>161</v>
      </c>
      <c r="C45" s="7" t="s">
        <v>4</v>
      </c>
    </row>
    <row r="46" spans="1:3" x14ac:dyDescent="0.15">
      <c r="A46" s="9">
        <v>44</v>
      </c>
      <c r="B46" s="8" t="s">
        <v>162</v>
      </c>
      <c r="C46" s="7" t="s">
        <v>4</v>
      </c>
    </row>
    <row r="47" spans="1:3" x14ac:dyDescent="0.15">
      <c r="A47" s="9">
        <v>45</v>
      </c>
      <c r="B47" s="8" t="s">
        <v>163</v>
      </c>
      <c r="C47" s="7" t="s">
        <v>4</v>
      </c>
    </row>
    <row r="48" spans="1:3" x14ac:dyDescent="0.15">
      <c r="A48" s="9">
        <v>46</v>
      </c>
      <c r="B48" s="8" t="s">
        <v>164</v>
      </c>
      <c r="C48" s="7" t="s">
        <v>4</v>
      </c>
    </row>
    <row r="49" spans="1:3" x14ac:dyDescent="0.15">
      <c r="A49" s="9">
        <v>47</v>
      </c>
      <c r="B49" s="8" t="s">
        <v>165</v>
      </c>
      <c r="C49" s="7" t="s">
        <v>4</v>
      </c>
    </row>
    <row r="50" spans="1:3" x14ac:dyDescent="0.15">
      <c r="A50" s="9">
        <v>48</v>
      </c>
      <c r="B50" s="8" t="s">
        <v>166</v>
      </c>
      <c r="C50" s="7" t="s">
        <v>4</v>
      </c>
    </row>
    <row r="51" spans="1:3" x14ac:dyDescent="0.15">
      <c r="A51" s="9">
        <v>49</v>
      </c>
      <c r="B51" s="8" t="s">
        <v>167</v>
      </c>
      <c r="C51" s="7" t="s">
        <v>4</v>
      </c>
    </row>
    <row r="52" spans="1:3" x14ac:dyDescent="0.15">
      <c r="A52" s="9">
        <v>50</v>
      </c>
      <c r="B52" s="8" t="s">
        <v>168</v>
      </c>
      <c r="C52" s="7" t="s">
        <v>4</v>
      </c>
    </row>
    <row r="53" spans="1:3" x14ac:dyDescent="0.15">
      <c r="A53" s="9">
        <v>51</v>
      </c>
      <c r="B53" s="8" t="s">
        <v>169</v>
      </c>
      <c r="C53" s="7" t="s">
        <v>4</v>
      </c>
    </row>
    <row r="54" spans="1:3" x14ac:dyDescent="0.15">
      <c r="A54" s="9">
        <v>52</v>
      </c>
      <c r="B54" s="8" t="s">
        <v>170</v>
      </c>
      <c r="C54" s="7" t="s">
        <v>4</v>
      </c>
    </row>
    <row r="55" spans="1:3" x14ac:dyDescent="0.15">
      <c r="A55" s="9">
        <v>53</v>
      </c>
      <c r="B55" s="8" t="s">
        <v>171</v>
      </c>
      <c r="C55" s="7" t="s">
        <v>4</v>
      </c>
    </row>
    <row r="56" spans="1:3" x14ac:dyDescent="0.15">
      <c r="A56" s="9">
        <v>54</v>
      </c>
      <c r="B56" s="8" t="s">
        <v>172</v>
      </c>
      <c r="C56" s="7" t="s">
        <v>4</v>
      </c>
    </row>
    <row r="57" spans="1:3" x14ac:dyDescent="0.15">
      <c r="A57" s="9">
        <v>55</v>
      </c>
      <c r="B57" s="8" t="s">
        <v>173</v>
      </c>
      <c r="C57" s="7" t="s">
        <v>4</v>
      </c>
    </row>
    <row r="58" spans="1:3" x14ac:dyDescent="0.15">
      <c r="A58" s="9">
        <v>56</v>
      </c>
      <c r="B58" s="8" t="s">
        <v>174</v>
      </c>
      <c r="C58" s="7" t="s">
        <v>4</v>
      </c>
    </row>
    <row r="59" spans="1:3" x14ac:dyDescent="0.15">
      <c r="A59" s="9">
        <v>57</v>
      </c>
      <c r="B59" s="8" t="s">
        <v>175</v>
      </c>
      <c r="C59" s="7" t="s">
        <v>4</v>
      </c>
    </row>
    <row r="60" spans="1:3" x14ac:dyDescent="0.15">
      <c r="A60" s="9">
        <v>58</v>
      </c>
      <c r="B60" s="8" t="s">
        <v>176</v>
      </c>
      <c r="C60" s="7" t="s">
        <v>4</v>
      </c>
    </row>
    <row r="61" spans="1:3" x14ac:dyDescent="0.15">
      <c r="A61" s="9">
        <v>59</v>
      </c>
      <c r="B61" s="8" t="s">
        <v>177</v>
      </c>
      <c r="C61" s="7" t="s">
        <v>4</v>
      </c>
    </row>
    <row r="62" spans="1:3" x14ac:dyDescent="0.15">
      <c r="A62" s="9">
        <v>60</v>
      </c>
      <c r="B62" s="6" t="s">
        <v>178</v>
      </c>
      <c r="C62" s="7" t="s">
        <v>179</v>
      </c>
    </row>
    <row r="63" spans="1:3" x14ac:dyDescent="0.15">
      <c r="A63" s="9">
        <v>61</v>
      </c>
      <c r="B63" s="6" t="s">
        <v>180</v>
      </c>
      <c r="C63" s="7" t="s">
        <v>181</v>
      </c>
    </row>
    <row r="64" spans="1:3" x14ac:dyDescent="0.15">
      <c r="A64" s="9">
        <v>62</v>
      </c>
      <c r="B64" s="6" t="s">
        <v>182</v>
      </c>
      <c r="C64" s="7" t="s">
        <v>183</v>
      </c>
    </row>
    <row r="65" spans="1:3" x14ac:dyDescent="0.15">
      <c r="A65" s="9">
        <v>63</v>
      </c>
      <c r="B65" s="6" t="s">
        <v>184</v>
      </c>
      <c r="C65" s="7" t="s">
        <v>29</v>
      </c>
    </row>
    <row r="66" spans="1:3" x14ac:dyDescent="0.15">
      <c r="A66" s="9">
        <v>64</v>
      </c>
      <c r="B66" s="6" t="s">
        <v>185</v>
      </c>
      <c r="C66" s="7" t="s">
        <v>61</v>
      </c>
    </row>
    <row r="67" spans="1:3" x14ac:dyDescent="0.15">
      <c r="A67" s="9">
        <v>65</v>
      </c>
      <c r="B67" s="6" t="s">
        <v>186</v>
      </c>
      <c r="C67" s="7" t="s">
        <v>9</v>
      </c>
    </row>
    <row r="68" spans="1:3" x14ac:dyDescent="0.15">
      <c r="A68" s="9">
        <v>66</v>
      </c>
      <c r="B68" s="6" t="s">
        <v>187</v>
      </c>
      <c r="C68" s="7" t="s">
        <v>9</v>
      </c>
    </row>
    <row r="69" spans="1:3" x14ac:dyDescent="0.15">
      <c r="A69" s="9">
        <v>67</v>
      </c>
      <c r="B69" s="6" t="s">
        <v>188</v>
      </c>
      <c r="C69" s="7" t="s">
        <v>9</v>
      </c>
    </row>
    <row r="70" spans="1:3" x14ac:dyDescent="0.15">
      <c r="A70" s="9">
        <v>68</v>
      </c>
      <c r="B70" s="6" t="s">
        <v>189</v>
      </c>
      <c r="C70" s="7" t="s">
        <v>9</v>
      </c>
    </row>
    <row r="71" spans="1:3" x14ac:dyDescent="0.15">
      <c r="A71" s="9">
        <v>69</v>
      </c>
      <c r="B71" s="6" t="s">
        <v>190</v>
      </c>
      <c r="C71" s="7" t="s">
        <v>9</v>
      </c>
    </row>
    <row r="72" spans="1:3" x14ac:dyDescent="0.15">
      <c r="A72" s="9">
        <v>70</v>
      </c>
      <c r="B72" s="10" t="s">
        <v>191</v>
      </c>
      <c r="C72" s="7" t="s">
        <v>46</v>
      </c>
    </row>
    <row r="73" spans="1:3" x14ac:dyDescent="0.15">
      <c r="A73" s="9">
        <v>71</v>
      </c>
      <c r="B73" s="12" t="s">
        <v>192</v>
      </c>
      <c r="C73" s="7" t="s">
        <v>32</v>
      </c>
    </row>
    <row r="74" spans="1:3" x14ac:dyDescent="0.15">
      <c r="A74" s="9">
        <v>72</v>
      </c>
      <c r="B74" s="6" t="s">
        <v>193</v>
      </c>
      <c r="C74" s="7" t="s">
        <v>55</v>
      </c>
    </row>
    <row r="75" spans="1:3" x14ac:dyDescent="0.15">
      <c r="A75" s="9">
        <v>73</v>
      </c>
      <c r="B75" s="6" t="s">
        <v>194</v>
      </c>
      <c r="C75" s="7" t="s">
        <v>195</v>
      </c>
    </row>
    <row r="76" spans="1:3" x14ac:dyDescent="0.15">
      <c r="A76" s="9">
        <v>74</v>
      </c>
      <c r="B76" s="6" t="s">
        <v>196</v>
      </c>
      <c r="C76" s="7" t="s">
        <v>7</v>
      </c>
    </row>
    <row r="77" spans="1:3" x14ac:dyDescent="0.15">
      <c r="A77" s="9">
        <v>75</v>
      </c>
      <c r="B77" s="6" t="s">
        <v>197</v>
      </c>
      <c r="C77" s="7" t="s">
        <v>7</v>
      </c>
    </row>
    <row r="78" spans="1:3" x14ac:dyDescent="0.15">
      <c r="A78" s="9">
        <v>76</v>
      </c>
      <c r="B78" s="6" t="s">
        <v>198</v>
      </c>
      <c r="C78" s="7" t="s">
        <v>7</v>
      </c>
    </row>
    <row r="79" spans="1:3" x14ac:dyDescent="0.15">
      <c r="A79" s="9">
        <v>77</v>
      </c>
      <c r="B79" s="6" t="s">
        <v>199</v>
      </c>
      <c r="C79" s="7" t="s">
        <v>7</v>
      </c>
    </row>
    <row r="80" spans="1:3" x14ac:dyDescent="0.15">
      <c r="A80" s="9">
        <v>78</v>
      </c>
      <c r="B80" s="6" t="s">
        <v>200</v>
      </c>
      <c r="C80" s="7" t="s">
        <v>7</v>
      </c>
    </row>
    <row r="81" spans="1:3" x14ac:dyDescent="0.15">
      <c r="A81" s="9">
        <v>79</v>
      </c>
      <c r="B81" s="6" t="s">
        <v>201</v>
      </c>
      <c r="C81" s="7" t="s">
        <v>7</v>
      </c>
    </row>
    <row r="82" spans="1:3" x14ac:dyDescent="0.15">
      <c r="A82" s="9">
        <v>80</v>
      </c>
      <c r="B82" s="6" t="s">
        <v>202</v>
      </c>
      <c r="C82" s="7" t="s">
        <v>7</v>
      </c>
    </row>
    <row r="83" spans="1:3" x14ac:dyDescent="0.15">
      <c r="A83" s="9">
        <v>81</v>
      </c>
      <c r="B83" s="6" t="s">
        <v>203</v>
      </c>
      <c r="C83" s="7" t="s">
        <v>7</v>
      </c>
    </row>
    <row r="84" spans="1:3" x14ac:dyDescent="0.15">
      <c r="A84" s="9">
        <v>82</v>
      </c>
      <c r="B84" s="6" t="s">
        <v>204</v>
      </c>
      <c r="C84" s="7" t="s">
        <v>65</v>
      </c>
    </row>
    <row r="85" spans="1:3" x14ac:dyDescent="0.15">
      <c r="A85" s="9">
        <v>83</v>
      </c>
      <c r="B85" s="6" t="s">
        <v>205</v>
      </c>
      <c r="C85" s="7" t="s">
        <v>65</v>
      </c>
    </row>
    <row r="86" spans="1:3" x14ac:dyDescent="0.15">
      <c r="A86" s="9">
        <v>84</v>
      </c>
      <c r="B86" s="6" t="s">
        <v>206</v>
      </c>
      <c r="C86" s="7" t="s">
        <v>207</v>
      </c>
    </row>
    <row r="87" spans="1:3" x14ac:dyDescent="0.15">
      <c r="A87" s="9">
        <v>85</v>
      </c>
      <c r="B87" s="6" t="s">
        <v>208</v>
      </c>
      <c r="C87" s="7" t="s">
        <v>207</v>
      </c>
    </row>
    <row r="88" spans="1:3" x14ac:dyDescent="0.15">
      <c r="A88" s="9">
        <v>86</v>
      </c>
      <c r="B88" s="6" t="s">
        <v>209</v>
      </c>
      <c r="C88" s="7" t="s">
        <v>207</v>
      </c>
    </row>
    <row r="89" spans="1:3" x14ac:dyDescent="0.15">
      <c r="A89" s="9">
        <v>87</v>
      </c>
      <c r="B89" s="6" t="s">
        <v>210</v>
      </c>
      <c r="C89" s="7" t="s">
        <v>207</v>
      </c>
    </row>
    <row r="90" spans="1:3" x14ac:dyDescent="0.15">
      <c r="A90" s="9">
        <v>88</v>
      </c>
      <c r="B90" s="6" t="s">
        <v>211</v>
      </c>
      <c r="C90" s="7" t="s">
        <v>207</v>
      </c>
    </row>
    <row r="91" spans="1:3" x14ac:dyDescent="0.15">
      <c r="A91" s="9">
        <v>89</v>
      </c>
      <c r="B91" s="6" t="s">
        <v>212</v>
      </c>
      <c r="C91" s="7" t="s">
        <v>207</v>
      </c>
    </row>
    <row r="92" spans="1:3" x14ac:dyDescent="0.15">
      <c r="A92" s="9">
        <v>90</v>
      </c>
      <c r="B92" s="6" t="s">
        <v>213</v>
      </c>
      <c r="C92" s="7" t="s">
        <v>207</v>
      </c>
    </row>
    <row r="93" spans="1:3" x14ac:dyDescent="0.15">
      <c r="A93" s="9">
        <v>91</v>
      </c>
      <c r="B93" s="6" t="s">
        <v>214</v>
      </c>
      <c r="C93" s="7" t="s">
        <v>207</v>
      </c>
    </row>
    <row r="94" spans="1:3" x14ac:dyDescent="0.15">
      <c r="A94" s="9">
        <v>92</v>
      </c>
      <c r="B94" s="6" t="s">
        <v>215</v>
      </c>
      <c r="C94" s="7" t="s">
        <v>207</v>
      </c>
    </row>
    <row r="95" spans="1:3" x14ac:dyDescent="0.15">
      <c r="A95" s="9">
        <v>93</v>
      </c>
      <c r="B95" s="6" t="s">
        <v>216</v>
      </c>
      <c r="C95" s="7" t="s">
        <v>207</v>
      </c>
    </row>
    <row r="96" spans="1:3" x14ac:dyDescent="0.15">
      <c r="A96" s="9">
        <v>94</v>
      </c>
      <c r="B96" s="6" t="s">
        <v>217</v>
      </c>
      <c r="C96" s="7" t="s">
        <v>207</v>
      </c>
    </row>
    <row r="97" spans="1:3" x14ac:dyDescent="0.15">
      <c r="A97" s="9">
        <v>95</v>
      </c>
      <c r="B97" s="6" t="s">
        <v>218</v>
      </c>
      <c r="C97" s="7" t="s">
        <v>207</v>
      </c>
    </row>
    <row r="98" spans="1:3" x14ac:dyDescent="0.15">
      <c r="A98" s="9">
        <v>96</v>
      </c>
      <c r="B98" s="6" t="s">
        <v>219</v>
      </c>
      <c r="C98" s="7" t="s">
        <v>207</v>
      </c>
    </row>
    <row r="99" spans="1:3" x14ac:dyDescent="0.15">
      <c r="A99" s="9">
        <v>97</v>
      </c>
      <c r="B99" s="6" t="s">
        <v>220</v>
      </c>
      <c r="C99" s="7" t="s">
        <v>207</v>
      </c>
    </row>
    <row r="100" spans="1:3" x14ac:dyDescent="0.15">
      <c r="A100" s="9">
        <v>98</v>
      </c>
      <c r="B100" s="6" t="s">
        <v>221</v>
      </c>
      <c r="C100" s="7" t="s">
        <v>207</v>
      </c>
    </row>
    <row r="101" spans="1:3" x14ac:dyDescent="0.15">
      <c r="A101" s="9">
        <v>99</v>
      </c>
      <c r="B101" s="6" t="s">
        <v>222</v>
      </c>
      <c r="C101" s="7" t="s">
        <v>207</v>
      </c>
    </row>
    <row r="102" spans="1:3" x14ac:dyDescent="0.15">
      <c r="A102" s="9">
        <v>100</v>
      </c>
      <c r="B102" s="6" t="s">
        <v>223</v>
      </c>
      <c r="C102" s="7" t="s">
        <v>207</v>
      </c>
    </row>
    <row r="103" spans="1:3" x14ac:dyDescent="0.15">
      <c r="A103" s="9">
        <v>101</v>
      </c>
      <c r="B103" s="6" t="s">
        <v>224</v>
      </c>
      <c r="C103" s="7" t="s">
        <v>207</v>
      </c>
    </row>
    <row r="104" spans="1:3" x14ac:dyDescent="0.15">
      <c r="A104" s="9">
        <v>102</v>
      </c>
      <c r="B104" s="6" t="s">
        <v>225</v>
      </c>
      <c r="C104" s="7" t="s">
        <v>226</v>
      </c>
    </row>
    <row r="105" spans="1:3" x14ac:dyDescent="0.15">
      <c r="A105" s="9">
        <v>103</v>
      </c>
      <c r="B105" s="6" t="s">
        <v>227</v>
      </c>
      <c r="C105" s="7" t="s">
        <v>50</v>
      </c>
    </row>
    <row r="106" spans="1:3" x14ac:dyDescent="0.15">
      <c r="A106" s="9">
        <v>104</v>
      </c>
      <c r="B106" s="6" t="s">
        <v>228</v>
      </c>
      <c r="C106" s="7" t="s">
        <v>30</v>
      </c>
    </row>
    <row r="107" spans="1:3" x14ac:dyDescent="0.15">
      <c r="A107" s="9">
        <v>105</v>
      </c>
      <c r="B107" s="6" t="s">
        <v>229</v>
      </c>
      <c r="C107" s="7" t="s">
        <v>87</v>
      </c>
    </row>
    <row r="108" spans="1:3" x14ac:dyDescent="0.15">
      <c r="A108" s="9">
        <v>106</v>
      </c>
      <c r="B108" s="6" t="s">
        <v>230</v>
      </c>
      <c r="C108" s="7" t="s">
        <v>195</v>
      </c>
    </row>
    <row r="109" spans="1:3" x14ac:dyDescent="0.15">
      <c r="A109" s="9">
        <v>107</v>
      </c>
      <c r="B109" s="6" t="s">
        <v>231</v>
      </c>
      <c r="C109" s="7" t="s">
        <v>195</v>
      </c>
    </row>
    <row r="110" spans="1:3" x14ac:dyDescent="0.15">
      <c r="A110" s="9">
        <v>108</v>
      </c>
      <c r="B110" s="6" t="s">
        <v>232</v>
      </c>
      <c r="C110" s="7" t="s">
        <v>233</v>
      </c>
    </row>
    <row r="111" spans="1:3" x14ac:dyDescent="0.15">
      <c r="A111" s="9">
        <v>109</v>
      </c>
      <c r="B111" s="6" t="s">
        <v>234</v>
      </c>
      <c r="C111" s="7" t="s">
        <v>235</v>
      </c>
    </row>
    <row r="112" spans="1:3" x14ac:dyDescent="0.15">
      <c r="A112" s="9">
        <v>110</v>
      </c>
      <c r="B112" s="6" t="s">
        <v>236</v>
      </c>
      <c r="C112" s="7" t="s">
        <v>237</v>
      </c>
    </row>
    <row r="113" spans="1:3" x14ac:dyDescent="0.15">
      <c r="A113" s="9">
        <v>111</v>
      </c>
      <c r="B113" s="6" t="s">
        <v>238</v>
      </c>
      <c r="C113" s="7" t="s">
        <v>65</v>
      </c>
    </row>
    <row r="114" spans="1:3" x14ac:dyDescent="0.15">
      <c r="A114" s="9">
        <v>112</v>
      </c>
      <c r="B114" s="6" t="s">
        <v>239</v>
      </c>
      <c r="C114" s="7" t="s">
        <v>65</v>
      </c>
    </row>
    <row r="115" spans="1:3" x14ac:dyDescent="0.15">
      <c r="A115" s="9">
        <v>113</v>
      </c>
      <c r="B115" s="6" t="s">
        <v>240</v>
      </c>
      <c r="C115" s="7" t="s">
        <v>30</v>
      </c>
    </row>
    <row r="116" spans="1:3" x14ac:dyDescent="0.15">
      <c r="A116" s="9">
        <v>114</v>
      </c>
      <c r="B116" s="6" t="s">
        <v>241</v>
      </c>
      <c r="C116" s="7" t="s">
        <v>30</v>
      </c>
    </row>
    <row r="117" spans="1:3" x14ac:dyDescent="0.15">
      <c r="A117" s="9">
        <v>115</v>
      </c>
      <c r="B117" s="6" t="s">
        <v>242</v>
      </c>
      <c r="C117" s="7" t="s">
        <v>30</v>
      </c>
    </row>
    <row r="118" spans="1:3" x14ac:dyDescent="0.15">
      <c r="A118" s="9">
        <v>116</v>
      </c>
      <c r="B118" s="10" t="s">
        <v>243</v>
      </c>
      <c r="C118" s="7" t="s">
        <v>244</v>
      </c>
    </row>
    <row r="119" spans="1:3" x14ac:dyDescent="0.15">
      <c r="A119" s="9">
        <v>117</v>
      </c>
      <c r="B119" s="6" t="s">
        <v>245</v>
      </c>
      <c r="C119" s="7" t="s">
        <v>246</v>
      </c>
    </row>
    <row r="120" spans="1:3" x14ac:dyDescent="0.15">
      <c r="A120" s="9">
        <v>118</v>
      </c>
      <c r="B120" s="6" t="s">
        <v>247</v>
      </c>
      <c r="C120" s="7" t="s">
        <v>246</v>
      </c>
    </row>
    <row r="121" spans="1:3" x14ac:dyDescent="0.15">
      <c r="A121" s="9">
        <v>119</v>
      </c>
      <c r="B121" s="6" t="s">
        <v>248</v>
      </c>
      <c r="C121" s="7" t="s">
        <v>30</v>
      </c>
    </row>
    <row r="122" spans="1:3" x14ac:dyDescent="0.15">
      <c r="A122" s="9">
        <v>120</v>
      </c>
      <c r="B122" s="6" t="s">
        <v>249</v>
      </c>
      <c r="C122" s="7" t="s">
        <v>30</v>
      </c>
    </row>
    <row r="123" spans="1:3" x14ac:dyDescent="0.15">
      <c r="A123" s="9">
        <v>121</v>
      </c>
      <c r="B123" s="6" t="s">
        <v>250</v>
      </c>
      <c r="C123" s="7" t="s">
        <v>82</v>
      </c>
    </row>
    <row r="124" spans="1:3" x14ac:dyDescent="0.15">
      <c r="A124" s="9">
        <v>122</v>
      </c>
      <c r="B124" s="10" t="s">
        <v>251</v>
      </c>
      <c r="C124" s="7" t="s">
        <v>30</v>
      </c>
    </row>
    <row r="125" spans="1:3" x14ac:dyDescent="0.15">
      <c r="A125" s="9">
        <v>123</v>
      </c>
      <c r="B125" s="6" t="s">
        <v>252</v>
      </c>
      <c r="C125" s="7" t="s">
        <v>30</v>
      </c>
    </row>
    <row r="126" spans="1:3" x14ac:dyDescent="0.15">
      <c r="A126" s="9">
        <v>124</v>
      </c>
      <c r="B126" s="6" t="s">
        <v>253</v>
      </c>
      <c r="C126" s="7" t="s">
        <v>87</v>
      </c>
    </row>
    <row r="127" spans="1:3" x14ac:dyDescent="0.15">
      <c r="A127" s="9">
        <v>125</v>
      </c>
      <c r="B127" s="6" t="s">
        <v>254</v>
      </c>
      <c r="C127" s="7" t="s">
        <v>255</v>
      </c>
    </row>
    <row r="128" spans="1:3" x14ac:dyDescent="0.15">
      <c r="A128" s="9">
        <v>126</v>
      </c>
      <c r="B128" s="6" t="s">
        <v>256</v>
      </c>
      <c r="C128" s="7" t="s">
        <v>257</v>
      </c>
    </row>
    <row r="129" spans="1:3" x14ac:dyDescent="0.15">
      <c r="A129" s="9">
        <v>127</v>
      </c>
      <c r="B129" s="6" t="s">
        <v>258</v>
      </c>
      <c r="C129" s="7" t="s">
        <v>246</v>
      </c>
    </row>
    <row r="130" spans="1:3" x14ac:dyDescent="0.15">
      <c r="A130" s="9">
        <v>128</v>
      </c>
      <c r="B130" s="6" t="s">
        <v>259</v>
      </c>
      <c r="C130" s="7" t="s">
        <v>30</v>
      </c>
    </row>
    <row r="131" spans="1:3" x14ac:dyDescent="0.15">
      <c r="A131" s="9">
        <v>129</v>
      </c>
      <c r="B131" s="6" t="s">
        <v>260</v>
      </c>
      <c r="C131" s="7" t="s">
        <v>30</v>
      </c>
    </row>
    <row r="132" spans="1:3" x14ac:dyDescent="0.15">
      <c r="A132" s="9">
        <v>130</v>
      </c>
      <c r="B132" s="10" t="s">
        <v>261</v>
      </c>
      <c r="C132" s="7" t="s">
        <v>30</v>
      </c>
    </row>
    <row r="133" spans="1:3" x14ac:dyDescent="0.15">
      <c r="A133" s="9">
        <v>131</v>
      </c>
      <c r="B133" s="6" t="s">
        <v>262</v>
      </c>
      <c r="C133" s="7" t="s">
        <v>195</v>
      </c>
    </row>
    <row r="134" spans="1:3" x14ac:dyDescent="0.15">
      <c r="A134" s="9">
        <v>132</v>
      </c>
      <c r="B134" s="10" t="s">
        <v>263</v>
      </c>
      <c r="C134" s="7" t="s">
        <v>195</v>
      </c>
    </row>
    <row r="135" spans="1:3" x14ac:dyDescent="0.15">
      <c r="A135" s="9">
        <v>133</v>
      </c>
      <c r="B135" s="6" t="s">
        <v>264</v>
      </c>
      <c r="C135" s="7" t="s">
        <v>30</v>
      </c>
    </row>
    <row r="136" spans="1:3" x14ac:dyDescent="0.15">
      <c r="A136" s="9">
        <v>134</v>
      </c>
      <c r="B136" s="6" t="s">
        <v>265</v>
      </c>
      <c r="C136" s="7" t="s">
        <v>30</v>
      </c>
    </row>
    <row r="137" spans="1:3" x14ac:dyDescent="0.15">
      <c r="A137" s="9">
        <v>135</v>
      </c>
      <c r="B137" s="6" t="s">
        <v>266</v>
      </c>
      <c r="C137" s="7" t="s">
        <v>267</v>
      </c>
    </row>
    <row r="138" spans="1:3" x14ac:dyDescent="0.15">
      <c r="A138" s="9">
        <v>136</v>
      </c>
      <c r="B138" s="10" t="s">
        <v>268</v>
      </c>
      <c r="C138" s="7" t="s">
        <v>97</v>
      </c>
    </row>
    <row r="139" spans="1:3" x14ac:dyDescent="0.15">
      <c r="A139" s="9">
        <v>137</v>
      </c>
      <c r="B139" s="6" t="s">
        <v>269</v>
      </c>
      <c r="C139" s="7" t="s">
        <v>270</v>
      </c>
    </row>
    <row r="140" spans="1:3" x14ac:dyDescent="0.15">
      <c r="A140" s="9">
        <v>138</v>
      </c>
      <c r="B140" s="6" t="s">
        <v>271</v>
      </c>
      <c r="C140" s="7" t="s">
        <v>272</v>
      </c>
    </row>
    <row r="141" spans="1:3" x14ac:dyDescent="0.15">
      <c r="A141" s="9">
        <v>139</v>
      </c>
      <c r="B141" s="6" t="s">
        <v>273</v>
      </c>
      <c r="C141" s="7" t="s">
        <v>272</v>
      </c>
    </row>
    <row r="142" spans="1:3" x14ac:dyDescent="0.15">
      <c r="A142" s="9">
        <v>140</v>
      </c>
      <c r="B142" s="6" t="s">
        <v>274</v>
      </c>
      <c r="C142" s="7" t="s">
        <v>272</v>
      </c>
    </row>
    <row r="143" spans="1:3" x14ac:dyDescent="0.15">
      <c r="A143" s="9">
        <v>141</v>
      </c>
      <c r="B143" s="6" t="s">
        <v>275</v>
      </c>
      <c r="C143" s="7" t="s">
        <v>276</v>
      </c>
    </row>
    <row r="144" spans="1:3" x14ac:dyDescent="0.15">
      <c r="A144" s="9">
        <v>142</v>
      </c>
      <c r="B144" s="6" t="s">
        <v>277</v>
      </c>
      <c r="C144" s="7" t="s">
        <v>276</v>
      </c>
    </row>
    <row r="145" spans="1:3" x14ac:dyDescent="0.15">
      <c r="A145" s="9">
        <v>143</v>
      </c>
      <c r="B145" s="6" t="s">
        <v>278</v>
      </c>
      <c r="C145" s="7" t="s">
        <v>276</v>
      </c>
    </row>
    <row r="146" spans="1:3" x14ac:dyDescent="0.15">
      <c r="A146" s="9">
        <v>144</v>
      </c>
      <c r="B146" s="6" t="s">
        <v>279</v>
      </c>
      <c r="C146" s="7" t="s">
        <v>276</v>
      </c>
    </row>
    <row r="147" spans="1:3" x14ac:dyDescent="0.15">
      <c r="A147" s="9">
        <v>145</v>
      </c>
      <c r="B147" s="6" t="s">
        <v>280</v>
      </c>
      <c r="C147" s="7" t="s">
        <v>276</v>
      </c>
    </row>
    <row r="148" spans="1:3" x14ac:dyDescent="0.15">
      <c r="A148" s="9">
        <v>146</v>
      </c>
      <c r="B148" s="6" t="s">
        <v>281</v>
      </c>
      <c r="C148" s="7" t="s">
        <v>276</v>
      </c>
    </row>
    <row r="149" spans="1:3" x14ac:dyDescent="0.15">
      <c r="A149" s="9">
        <v>147</v>
      </c>
      <c r="B149" s="6" t="s">
        <v>282</v>
      </c>
      <c r="C149" s="7" t="s">
        <v>246</v>
      </c>
    </row>
    <row r="150" spans="1:3" x14ac:dyDescent="0.15">
      <c r="A150" s="9">
        <v>148</v>
      </c>
      <c r="B150" s="6" t="s">
        <v>283</v>
      </c>
      <c r="C150" s="7" t="s">
        <v>246</v>
      </c>
    </row>
    <row r="151" spans="1:3" x14ac:dyDescent="0.15">
      <c r="A151" s="9">
        <v>149</v>
      </c>
      <c r="B151" s="6" t="s">
        <v>284</v>
      </c>
      <c r="C151" s="7" t="s">
        <v>233</v>
      </c>
    </row>
    <row r="152" spans="1:3" x14ac:dyDescent="0.15">
      <c r="A152" s="9">
        <v>150</v>
      </c>
      <c r="B152" s="6" t="s">
        <v>285</v>
      </c>
      <c r="C152" s="7" t="s">
        <v>30</v>
      </c>
    </row>
    <row r="153" spans="1:3" x14ac:dyDescent="0.15">
      <c r="A153" s="9">
        <v>151</v>
      </c>
      <c r="B153" s="6" t="s">
        <v>286</v>
      </c>
      <c r="C153" s="7" t="s">
        <v>287</v>
      </c>
    </row>
    <row r="154" spans="1:3" x14ac:dyDescent="0.15">
      <c r="A154" s="9">
        <v>152</v>
      </c>
      <c r="B154" s="6" t="s">
        <v>288</v>
      </c>
      <c r="C154" s="7" t="s">
        <v>287</v>
      </c>
    </row>
    <row r="155" spans="1:3" x14ac:dyDescent="0.15">
      <c r="A155" s="9">
        <v>153</v>
      </c>
      <c r="B155" s="6" t="s">
        <v>289</v>
      </c>
      <c r="C155" s="7" t="s">
        <v>287</v>
      </c>
    </row>
    <row r="156" spans="1:3" x14ac:dyDescent="0.15">
      <c r="A156" s="9">
        <v>154</v>
      </c>
      <c r="B156" s="6" t="s">
        <v>290</v>
      </c>
      <c r="C156" s="7" t="s">
        <v>287</v>
      </c>
    </row>
    <row r="157" spans="1:3" x14ac:dyDescent="0.15">
      <c r="A157" s="9">
        <v>155</v>
      </c>
      <c r="B157" s="6" t="s">
        <v>291</v>
      </c>
      <c r="C157" s="7" t="s">
        <v>287</v>
      </c>
    </row>
    <row r="158" spans="1:3" x14ac:dyDescent="0.15">
      <c r="A158" s="9">
        <v>156</v>
      </c>
      <c r="B158" s="6" t="s">
        <v>292</v>
      </c>
      <c r="C158" s="7" t="s">
        <v>287</v>
      </c>
    </row>
    <row r="159" spans="1:3" x14ac:dyDescent="0.15">
      <c r="A159" s="9">
        <v>157</v>
      </c>
      <c r="B159" s="6" t="s">
        <v>293</v>
      </c>
      <c r="C159" s="7" t="s">
        <v>287</v>
      </c>
    </row>
    <row r="160" spans="1:3" x14ac:dyDescent="0.15">
      <c r="A160" s="9">
        <v>158</v>
      </c>
      <c r="B160" s="6" t="s">
        <v>294</v>
      </c>
      <c r="C160" s="7" t="s">
        <v>287</v>
      </c>
    </row>
    <row r="161" spans="1:3" x14ac:dyDescent="0.15">
      <c r="A161" s="9">
        <v>159</v>
      </c>
      <c r="B161" s="6" t="s">
        <v>295</v>
      </c>
      <c r="C161" s="7" t="s">
        <v>287</v>
      </c>
    </row>
    <row r="162" spans="1:3" x14ac:dyDescent="0.15">
      <c r="A162" s="9">
        <v>160</v>
      </c>
      <c r="B162" s="6" t="s">
        <v>296</v>
      </c>
      <c r="C162" s="7" t="s">
        <v>287</v>
      </c>
    </row>
    <row r="163" spans="1:3" x14ac:dyDescent="0.15">
      <c r="A163" s="9">
        <v>161</v>
      </c>
      <c r="B163" s="6" t="s">
        <v>297</v>
      </c>
      <c r="C163" s="7" t="s">
        <v>287</v>
      </c>
    </row>
    <row r="164" spans="1:3" x14ac:dyDescent="0.15">
      <c r="A164" s="9">
        <v>162</v>
      </c>
      <c r="B164" s="6" t="s">
        <v>298</v>
      </c>
      <c r="C164" s="7" t="s">
        <v>287</v>
      </c>
    </row>
    <row r="165" spans="1:3" x14ac:dyDescent="0.15">
      <c r="A165" s="9">
        <v>163</v>
      </c>
      <c r="B165" s="6" t="s">
        <v>299</v>
      </c>
      <c r="C165" s="7" t="s">
        <v>287</v>
      </c>
    </row>
    <row r="166" spans="1:3" x14ac:dyDescent="0.15">
      <c r="A166" s="9">
        <v>164</v>
      </c>
      <c r="B166" s="6" t="s">
        <v>300</v>
      </c>
      <c r="C166" s="7" t="s">
        <v>30</v>
      </c>
    </row>
    <row r="167" spans="1:3" x14ac:dyDescent="0.15">
      <c r="A167" s="9">
        <v>165</v>
      </c>
      <c r="B167" s="6" t="s">
        <v>301</v>
      </c>
      <c r="C167" s="7" t="s">
        <v>195</v>
      </c>
    </row>
    <row r="168" spans="1:3" x14ac:dyDescent="0.15">
      <c r="A168" s="9">
        <v>166</v>
      </c>
      <c r="B168" s="6" t="s">
        <v>302</v>
      </c>
      <c r="C168" s="7" t="s">
        <v>30</v>
      </c>
    </row>
    <row r="169" spans="1:3" x14ac:dyDescent="0.15">
      <c r="A169" s="9">
        <v>167</v>
      </c>
      <c r="B169" s="6" t="s">
        <v>303</v>
      </c>
      <c r="C169" s="7" t="s">
        <v>30</v>
      </c>
    </row>
    <row r="170" spans="1:3" x14ac:dyDescent="0.15">
      <c r="A170" s="9">
        <v>168</v>
      </c>
      <c r="B170" s="6" t="s">
        <v>304</v>
      </c>
      <c r="C170" s="7" t="s">
        <v>305</v>
      </c>
    </row>
    <row r="171" spans="1:3" x14ac:dyDescent="0.15">
      <c r="A171" s="9">
        <v>169</v>
      </c>
      <c r="B171" s="6" t="s">
        <v>306</v>
      </c>
      <c r="C171" s="7" t="s">
        <v>307</v>
      </c>
    </row>
    <row r="172" spans="1:3" x14ac:dyDescent="0.15">
      <c r="A172" s="9">
        <v>170</v>
      </c>
      <c r="B172" s="6" t="s">
        <v>308</v>
      </c>
      <c r="C172" s="7" t="s">
        <v>307</v>
      </c>
    </row>
    <row r="173" spans="1:3" x14ac:dyDescent="0.15">
      <c r="A173" s="9">
        <v>171</v>
      </c>
      <c r="B173" s="6" t="s">
        <v>309</v>
      </c>
      <c r="C173" s="7" t="s">
        <v>305</v>
      </c>
    </row>
    <row r="174" spans="1:3" x14ac:dyDescent="0.15">
      <c r="A174" s="9">
        <v>172</v>
      </c>
      <c r="B174" s="6" t="s">
        <v>310</v>
      </c>
      <c r="C174" s="7" t="s">
        <v>305</v>
      </c>
    </row>
    <row r="175" spans="1:3" x14ac:dyDescent="0.15">
      <c r="A175" s="9">
        <v>173</v>
      </c>
      <c r="B175" s="6" t="s">
        <v>311</v>
      </c>
      <c r="C175" s="7" t="s">
        <v>305</v>
      </c>
    </row>
    <row r="176" spans="1:3" x14ac:dyDescent="0.15">
      <c r="A176" s="9">
        <v>174</v>
      </c>
      <c r="B176" s="6" t="s">
        <v>312</v>
      </c>
      <c r="C176" s="7" t="s">
        <v>305</v>
      </c>
    </row>
    <row r="177" spans="1:3" x14ac:dyDescent="0.15">
      <c r="A177" s="9">
        <v>175</v>
      </c>
      <c r="B177" s="6" t="s">
        <v>313</v>
      </c>
      <c r="C177" s="7" t="s">
        <v>305</v>
      </c>
    </row>
    <row r="178" spans="1:3" x14ac:dyDescent="0.15">
      <c r="A178" s="9">
        <v>176</v>
      </c>
      <c r="B178" s="6" t="s">
        <v>314</v>
      </c>
      <c r="C178" s="7" t="s">
        <v>305</v>
      </c>
    </row>
    <row r="179" spans="1:3" x14ac:dyDescent="0.15">
      <c r="A179" s="9">
        <v>177</v>
      </c>
      <c r="B179" s="6" t="s">
        <v>315</v>
      </c>
      <c r="C179" s="7" t="s">
        <v>305</v>
      </c>
    </row>
    <row r="180" spans="1:3" x14ac:dyDescent="0.15">
      <c r="A180" s="9">
        <v>178</v>
      </c>
      <c r="B180" s="6" t="s">
        <v>316</v>
      </c>
      <c r="C180" s="7" t="s">
        <v>305</v>
      </c>
    </row>
    <row r="181" spans="1:3" x14ac:dyDescent="0.15">
      <c r="A181" s="9">
        <v>179</v>
      </c>
      <c r="B181" s="6" t="s">
        <v>317</v>
      </c>
      <c r="C181" s="7" t="s">
        <v>305</v>
      </c>
    </row>
    <row r="182" spans="1:3" x14ac:dyDescent="0.15">
      <c r="A182" s="9">
        <v>180</v>
      </c>
      <c r="B182" s="6" t="s">
        <v>318</v>
      </c>
      <c r="C182" s="7" t="s">
        <v>305</v>
      </c>
    </row>
    <row r="183" spans="1:3" x14ac:dyDescent="0.15">
      <c r="A183" s="9">
        <v>181</v>
      </c>
      <c r="B183" s="6" t="s">
        <v>319</v>
      </c>
      <c r="C183" s="7" t="s">
        <v>305</v>
      </c>
    </row>
    <row r="184" spans="1:3" x14ac:dyDescent="0.15">
      <c r="A184" s="9">
        <v>182</v>
      </c>
      <c r="B184" s="6" t="s">
        <v>320</v>
      </c>
      <c r="C184" s="7" t="s">
        <v>305</v>
      </c>
    </row>
    <row r="185" spans="1:3" x14ac:dyDescent="0.15">
      <c r="A185" s="9">
        <v>183</v>
      </c>
      <c r="B185" s="6" t="s">
        <v>321</v>
      </c>
      <c r="C185" s="7" t="s">
        <v>305</v>
      </c>
    </row>
    <row r="186" spans="1:3" x14ac:dyDescent="0.15">
      <c r="A186" s="9">
        <v>184</v>
      </c>
      <c r="B186" s="6" t="s">
        <v>322</v>
      </c>
      <c r="C186" s="7" t="s">
        <v>305</v>
      </c>
    </row>
    <row r="187" spans="1:3" x14ac:dyDescent="0.15">
      <c r="A187" s="9">
        <v>185</v>
      </c>
      <c r="B187" s="6" t="s">
        <v>323</v>
      </c>
      <c r="C187" s="7" t="s">
        <v>305</v>
      </c>
    </row>
    <row r="188" spans="1:3" x14ac:dyDescent="0.15">
      <c r="A188" s="9">
        <v>186</v>
      </c>
      <c r="B188" s="6" t="s">
        <v>324</v>
      </c>
      <c r="C188" s="7" t="s">
        <v>305</v>
      </c>
    </row>
    <row r="189" spans="1:3" x14ac:dyDescent="0.15">
      <c r="A189" s="9">
        <v>187</v>
      </c>
      <c r="B189" s="6" t="s">
        <v>325</v>
      </c>
      <c r="C189" s="7" t="s">
        <v>326</v>
      </c>
    </row>
    <row r="190" spans="1:3" x14ac:dyDescent="0.15">
      <c r="A190" s="9">
        <v>188</v>
      </c>
      <c r="B190" s="6" t="s">
        <v>327</v>
      </c>
      <c r="C190" s="7" t="s">
        <v>195</v>
      </c>
    </row>
    <row r="191" spans="1:3" x14ac:dyDescent="0.15">
      <c r="A191" s="9">
        <v>189</v>
      </c>
      <c r="B191" s="6" t="s">
        <v>328</v>
      </c>
      <c r="C191" s="7" t="s">
        <v>233</v>
      </c>
    </row>
    <row r="192" spans="1:3" x14ac:dyDescent="0.15">
      <c r="A192" s="9">
        <v>190</v>
      </c>
      <c r="B192" s="6" t="s">
        <v>329</v>
      </c>
      <c r="C192" s="7" t="s">
        <v>330</v>
      </c>
    </row>
    <row r="193" spans="1:3" x14ac:dyDescent="0.15">
      <c r="A193" s="9">
        <v>191</v>
      </c>
      <c r="B193" s="6" t="s">
        <v>331</v>
      </c>
      <c r="C193" s="7" t="s">
        <v>332</v>
      </c>
    </row>
    <row r="194" spans="1:3" x14ac:dyDescent="0.15">
      <c r="A194" s="9">
        <v>192</v>
      </c>
      <c r="B194" s="6" t="s">
        <v>333</v>
      </c>
      <c r="C194" s="7" t="s">
        <v>276</v>
      </c>
    </row>
    <row r="195" spans="1:3" x14ac:dyDescent="0.15">
      <c r="A195" s="9">
        <v>193</v>
      </c>
      <c r="B195" s="6" t="s">
        <v>334</v>
      </c>
      <c r="C195" s="7" t="s">
        <v>276</v>
      </c>
    </row>
    <row r="196" spans="1:3" x14ac:dyDescent="0.15">
      <c r="A196" s="9">
        <v>194</v>
      </c>
      <c r="B196" s="6" t="s">
        <v>335</v>
      </c>
      <c r="C196" s="7" t="s">
        <v>276</v>
      </c>
    </row>
    <row r="197" spans="1:3" x14ac:dyDescent="0.15">
      <c r="A197" s="9">
        <v>195</v>
      </c>
      <c r="B197" s="6" t="s">
        <v>336</v>
      </c>
      <c r="C197" s="7" t="s">
        <v>276</v>
      </c>
    </row>
    <row r="198" spans="1:3" x14ac:dyDescent="0.15">
      <c r="A198" s="9">
        <v>196</v>
      </c>
      <c r="B198" s="6" t="s">
        <v>337</v>
      </c>
      <c r="C198" s="7" t="s">
        <v>276</v>
      </c>
    </row>
    <row r="199" spans="1:3" x14ac:dyDescent="0.15">
      <c r="A199" s="9">
        <v>197</v>
      </c>
      <c r="B199" s="6" t="s">
        <v>338</v>
      </c>
      <c r="C199" s="7" t="s">
        <v>276</v>
      </c>
    </row>
    <row r="200" spans="1:3" x14ac:dyDescent="0.15">
      <c r="A200" s="9">
        <v>198</v>
      </c>
      <c r="B200" s="6" t="s">
        <v>339</v>
      </c>
      <c r="C200" s="7" t="s">
        <v>276</v>
      </c>
    </row>
    <row r="201" spans="1:3" x14ac:dyDescent="0.15">
      <c r="A201" s="9">
        <v>199</v>
      </c>
      <c r="B201" s="6" t="s">
        <v>340</v>
      </c>
      <c r="C201" s="7" t="s">
        <v>276</v>
      </c>
    </row>
    <row r="202" spans="1:3" x14ac:dyDescent="0.15">
      <c r="A202" s="9">
        <v>200</v>
      </c>
      <c r="B202" s="10" t="s">
        <v>341</v>
      </c>
      <c r="C202" s="7" t="s">
        <v>342</v>
      </c>
    </row>
    <row r="203" spans="1:3" x14ac:dyDescent="0.15">
      <c r="A203" s="9">
        <v>201</v>
      </c>
      <c r="B203" s="6" t="s">
        <v>343</v>
      </c>
      <c r="C203" s="13" t="s">
        <v>276</v>
      </c>
    </row>
    <row r="204" spans="1:3" x14ac:dyDescent="0.15">
      <c r="A204" s="9">
        <v>202</v>
      </c>
      <c r="B204" s="6" t="s">
        <v>344</v>
      </c>
      <c r="C204" s="13" t="s">
        <v>345</v>
      </c>
    </row>
    <row r="205" spans="1:3" x14ac:dyDescent="0.15">
      <c r="A205" s="9">
        <v>203</v>
      </c>
      <c r="B205" s="6" t="s">
        <v>346</v>
      </c>
      <c r="C205" s="13" t="s">
        <v>347</v>
      </c>
    </row>
    <row r="206" spans="1:3" x14ac:dyDescent="0.15">
      <c r="A206" s="9">
        <v>204</v>
      </c>
      <c r="B206" s="6" t="s">
        <v>348</v>
      </c>
      <c r="C206" s="13" t="s">
        <v>349</v>
      </c>
    </row>
    <row r="207" spans="1:3" x14ac:dyDescent="0.15">
      <c r="A207" s="9">
        <v>205</v>
      </c>
      <c r="B207" s="6" t="s">
        <v>350</v>
      </c>
      <c r="C207" s="13" t="s">
        <v>349</v>
      </c>
    </row>
    <row r="208" spans="1:3" x14ac:dyDescent="0.15">
      <c r="A208" s="9">
        <v>206</v>
      </c>
      <c r="B208" s="6" t="s">
        <v>351</v>
      </c>
      <c r="C208" s="13" t="s">
        <v>352</v>
      </c>
    </row>
    <row r="209" spans="1:3" x14ac:dyDescent="0.15">
      <c r="A209" s="9">
        <v>207</v>
      </c>
      <c r="B209" s="10" t="s">
        <v>353</v>
      </c>
      <c r="C209" s="14" t="s">
        <v>44</v>
      </c>
    </row>
    <row r="210" spans="1:3" x14ac:dyDescent="0.15">
      <c r="A210" s="9">
        <v>208</v>
      </c>
      <c r="B210" s="11" t="s">
        <v>354</v>
      </c>
      <c r="C210" s="13" t="s">
        <v>246</v>
      </c>
    </row>
    <row r="211" spans="1:3" x14ac:dyDescent="0.15">
      <c r="A211" s="9">
        <v>209</v>
      </c>
      <c r="B211" s="11" t="s">
        <v>355</v>
      </c>
      <c r="C211" s="13" t="s">
        <v>246</v>
      </c>
    </row>
    <row r="212" spans="1:3" x14ac:dyDescent="0.15">
      <c r="A212" s="9">
        <v>210</v>
      </c>
      <c r="B212" s="6" t="s">
        <v>356</v>
      </c>
      <c r="C212" s="13" t="s">
        <v>246</v>
      </c>
    </row>
    <row r="213" spans="1:3" x14ac:dyDescent="0.15">
      <c r="A213" s="9">
        <v>211</v>
      </c>
      <c r="B213" s="6" t="s">
        <v>357</v>
      </c>
      <c r="C213" s="15" t="s">
        <v>233</v>
      </c>
    </row>
    <row r="214" spans="1:3" x14ac:dyDescent="0.15">
      <c r="A214" s="9">
        <v>212</v>
      </c>
      <c r="B214" s="6" t="s">
        <v>358</v>
      </c>
      <c r="C214" s="15" t="s">
        <v>233</v>
      </c>
    </row>
    <row r="215" spans="1:3" x14ac:dyDescent="0.15">
      <c r="A215" s="9">
        <v>213</v>
      </c>
      <c r="B215" s="6" t="s">
        <v>359</v>
      </c>
      <c r="C215" s="13" t="s">
        <v>326</v>
      </c>
    </row>
    <row r="216" spans="1:3" x14ac:dyDescent="0.15">
      <c r="A216" s="9">
        <v>214</v>
      </c>
      <c r="B216" s="12" t="s">
        <v>360</v>
      </c>
      <c r="C216" s="15" t="s">
        <v>233</v>
      </c>
    </row>
    <row r="217" spans="1:3" x14ac:dyDescent="0.15">
      <c r="A217" s="9">
        <v>215</v>
      </c>
      <c r="B217" s="12" t="s">
        <v>361</v>
      </c>
      <c r="C217" s="15" t="s">
        <v>233</v>
      </c>
    </row>
    <row r="218" spans="1:3" x14ac:dyDescent="0.15">
      <c r="A218" s="9">
        <v>216</v>
      </c>
      <c r="B218" s="12" t="s">
        <v>362</v>
      </c>
      <c r="C218" s="15" t="s">
        <v>233</v>
      </c>
    </row>
    <row r="219" spans="1:3" x14ac:dyDescent="0.15">
      <c r="A219" s="9">
        <v>217</v>
      </c>
      <c r="B219" s="12" t="s">
        <v>363</v>
      </c>
      <c r="C219" s="13" t="s">
        <v>44</v>
      </c>
    </row>
    <row r="220" spans="1:3" x14ac:dyDescent="0.15">
      <c r="A220" s="9">
        <v>218</v>
      </c>
      <c r="B220" s="12" t="s">
        <v>364</v>
      </c>
      <c r="C220" s="12" t="s">
        <v>44</v>
      </c>
    </row>
    <row r="221" spans="1:3" x14ac:dyDescent="0.15">
      <c r="A221" s="9">
        <v>219</v>
      </c>
      <c r="B221" s="12" t="s">
        <v>365</v>
      </c>
      <c r="C221" s="12" t="s">
        <v>44</v>
      </c>
    </row>
    <row r="222" spans="1:3" x14ac:dyDescent="0.15">
      <c r="A222" s="9">
        <v>220</v>
      </c>
      <c r="B222" s="12" t="s">
        <v>366</v>
      </c>
      <c r="C222" s="12" t="s">
        <v>44</v>
      </c>
    </row>
    <row r="223" spans="1:3" x14ac:dyDescent="0.15">
      <c r="A223" s="9">
        <v>221</v>
      </c>
      <c r="B223" s="12" t="s">
        <v>367</v>
      </c>
      <c r="C223" s="12" t="s">
        <v>30</v>
      </c>
    </row>
    <row r="224" spans="1:3" x14ac:dyDescent="0.15">
      <c r="A224" s="9">
        <v>222</v>
      </c>
      <c r="B224" s="12" t="s">
        <v>368</v>
      </c>
      <c r="C224" s="12" t="s">
        <v>267</v>
      </c>
    </row>
    <row r="225" spans="1:3" x14ac:dyDescent="0.15">
      <c r="A225" s="9">
        <v>223</v>
      </c>
      <c r="B225" s="12" t="s">
        <v>369</v>
      </c>
      <c r="C225" s="12" t="s">
        <v>370</v>
      </c>
    </row>
    <row r="226" spans="1:3" x14ac:dyDescent="0.15">
      <c r="A226" s="9">
        <v>224</v>
      </c>
      <c r="B226" s="6" t="s">
        <v>371</v>
      </c>
      <c r="C226" s="13" t="s">
        <v>347</v>
      </c>
    </row>
    <row r="227" spans="1:3" x14ac:dyDescent="0.15">
      <c r="A227" s="9">
        <v>225</v>
      </c>
      <c r="B227" s="6" t="s">
        <v>372</v>
      </c>
      <c r="C227" s="13" t="s">
        <v>195</v>
      </c>
    </row>
    <row r="228" spans="1:3" x14ac:dyDescent="0.15">
      <c r="A228" s="9">
        <v>226</v>
      </c>
      <c r="B228" s="6" t="s">
        <v>373</v>
      </c>
      <c r="C228" s="12" t="s">
        <v>233</v>
      </c>
    </row>
    <row r="229" spans="1:3" x14ac:dyDescent="0.15">
      <c r="A229" s="9">
        <v>227</v>
      </c>
      <c r="B229" s="6" t="s">
        <v>374</v>
      </c>
      <c r="C229" s="12" t="s">
        <v>233</v>
      </c>
    </row>
    <row r="230" spans="1:3" x14ac:dyDescent="0.15">
      <c r="A230" s="9">
        <v>228</v>
      </c>
      <c r="B230" s="6" t="s">
        <v>375</v>
      </c>
      <c r="C230" s="12" t="s">
        <v>233</v>
      </c>
    </row>
    <row r="231" spans="1:3" x14ac:dyDescent="0.15">
      <c r="A231" s="9">
        <v>229</v>
      </c>
      <c r="B231" s="6" t="s">
        <v>376</v>
      </c>
      <c r="C231" s="12" t="s">
        <v>233</v>
      </c>
    </row>
    <row r="232" spans="1:3" x14ac:dyDescent="0.15">
      <c r="A232" s="9">
        <v>230</v>
      </c>
      <c r="B232" s="6" t="s">
        <v>377</v>
      </c>
      <c r="C232" s="12" t="s">
        <v>233</v>
      </c>
    </row>
    <row r="233" spans="1:3" x14ac:dyDescent="0.15">
      <c r="A233" s="9">
        <v>231</v>
      </c>
      <c r="B233" s="6" t="s">
        <v>378</v>
      </c>
      <c r="C233" s="13" t="s">
        <v>379</v>
      </c>
    </row>
    <row r="234" spans="1:3" x14ac:dyDescent="0.15">
      <c r="A234" s="9">
        <v>232</v>
      </c>
      <c r="B234" s="6" t="s">
        <v>380</v>
      </c>
      <c r="C234" s="13" t="s">
        <v>30</v>
      </c>
    </row>
    <row r="235" spans="1:3" x14ac:dyDescent="0.15">
      <c r="A235" s="9">
        <v>233</v>
      </c>
      <c r="B235" s="6" t="s">
        <v>381</v>
      </c>
      <c r="C235" s="13" t="s">
        <v>246</v>
      </c>
    </row>
    <row r="236" spans="1:3" x14ac:dyDescent="0.15">
      <c r="A236" s="9">
        <v>234</v>
      </c>
      <c r="B236" s="6" t="s">
        <v>382</v>
      </c>
      <c r="C236" s="13" t="s">
        <v>383</v>
      </c>
    </row>
    <row r="237" spans="1:3" x14ac:dyDescent="0.15">
      <c r="A237" s="9">
        <v>235</v>
      </c>
      <c r="B237" s="6" t="s">
        <v>384</v>
      </c>
      <c r="C237" s="13" t="s">
        <v>30</v>
      </c>
    </row>
    <row r="238" spans="1:3" x14ac:dyDescent="0.15">
      <c r="A238" s="9">
        <v>236</v>
      </c>
      <c r="B238" s="6" t="s">
        <v>385</v>
      </c>
      <c r="C238" s="13" t="s">
        <v>30</v>
      </c>
    </row>
    <row r="239" spans="1:3" x14ac:dyDescent="0.15">
      <c r="A239" s="9">
        <v>237</v>
      </c>
      <c r="B239" s="6" t="s">
        <v>386</v>
      </c>
      <c r="C239" s="13" t="s">
        <v>349</v>
      </c>
    </row>
    <row r="240" spans="1:3" x14ac:dyDescent="0.15">
      <c r="A240" s="9">
        <v>238</v>
      </c>
      <c r="B240" s="6" t="s">
        <v>387</v>
      </c>
      <c r="C240" s="15" t="s">
        <v>233</v>
      </c>
    </row>
    <row r="241" spans="1:3" x14ac:dyDescent="0.15">
      <c r="A241" s="9">
        <v>239</v>
      </c>
      <c r="B241" s="6" t="s">
        <v>388</v>
      </c>
      <c r="C241" s="15" t="s">
        <v>233</v>
      </c>
    </row>
    <row r="242" spans="1:3" x14ac:dyDescent="0.15">
      <c r="A242" s="9">
        <v>240</v>
      </c>
      <c r="B242" s="6" t="s">
        <v>389</v>
      </c>
      <c r="C242" s="13" t="s">
        <v>246</v>
      </c>
    </row>
    <row r="243" spans="1:3" x14ac:dyDescent="0.15">
      <c r="A243" s="9">
        <v>241</v>
      </c>
      <c r="B243" s="6" t="s">
        <v>390</v>
      </c>
      <c r="C243" s="13" t="s">
        <v>30</v>
      </c>
    </row>
    <row r="244" spans="1:3" x14ac:dyDescent="0.15">
      <c r="A244" s="9">
        <v>242</v>
      </c>
      <c r="B244" s="6" t="s">
        <v>391</v>
      </c>
      <c r="C244" s="15" t="s">
        <v>233</v>
      </c>
    </row>
    <row r="245" spans="1:3" x14ac:dyDescent="0.15">
      <c r="A245" s="9">
        <v>243</v>
      </c>
      <c r="B245" s="6" t="s">
        <v>392</v>
      </c>
      <c r="C245" s="13" t="s">
        <v>79</v>
      </c>
    </row>
    <row r="246" spans="1:3" x14ac:dyDescent="0.15">
      <c r="A246" s="9">
        <v>244</v>
      </c>
      <c r="B246" s="6" t="s">
        <v>393</v>
      </c>
      <c r="C246" s="13" t="s">
        <v>326</v>
      </c>
    </row>
    <row r="247" spans="1:3" x14ac:dyDescent="0.15">
      <c r="A247" s="9">
        <v>245</v>
      </c>
      <c r="B247" s="6" t="s">
        <v>394</v>
      </c>
      <c r="C247" s="13" t="s">
        <v>326</v>
      </c>
    </row>
    <row r="248" spans="1:3" x14ac:dyDescent="0.15">
      <c r="A248" s="9">
        <v>246</v>
      </c>
      <c r="B248" s="6" t="s">
        <v>395</v>
      </c>
      <c r="C248" s="13" t="s">
        <v>87</v>
      </c>
    </row>
    <row r="249" spans="1:3" x14ac:dyDescent="0.15">
      <c r="A249" s="9">
        <v>247</v>
      </c>
      <c r="B249" s="6" t="s">
        <v>396</v>
      </c>
      <c r="C249" s="15" t="s">
        <v>111</v>
      </c>
    </row>
    <row r="250" spans="1:3" x14ac:dyDescent="0.15">
      <c r="A250" s="9">
        <v>248</v>
      </c>
      <c r="B250" s="6" t="s">
        <v>397</v>
      </c>
      <c r="C250" s="15" t="s">
        <v>233</v>
      </c>
    </row>
    <row r="251" spans="1:3" x14ac:dyDescent="0.15">
      <c r="A251" s="9">
        <v>249</v>
      </c>
      <c r="B251" s="6" t="s">
        <v>398</v>
      </c>
      <c r="C251" s="15" t="s">
        <v>233</v>
      </c>
    </row>
    <row r="252" spans="1:3" x14ac:dyDescent="0.15">
      <c r="A252" s="9">
        <v>250</v>
      </c>
      <c r="B252" s="6" t="s">
        <v>399</v>
      </c>
      <c r="C252" s="13" t="s">
        <v>400</v>
      </c>
    </row>
    <row r="253" spans="1:3" x14ac:dyDescent="0.15">
      <c r="A253" s="9">
        <v>251</v>
      </c>
      <c r="B253" s="6" t="s">
        <v>401</v>
      </c>
      <c r="C253" s="13" t="s">
        <v>400</v>
      </c>
    </row>
    <row r="254" spans="1:3" x14ac:dyDescent="0.15">
      <c r="A254" s="9">
        <v>252</v>
      </c>
      <c r="B254" s="6" t="s">
        <v>402</v>
      </c>
      <c r="C254" s="13" t="s">
        <v>400</v>
      </c>
    </row>
    <row r="255" spans="1:3" x14ac:dyDescent="0.15">
      <c r="A255" s="9">
        <v>253</v>
      </c>
      <c r="B255" s="6" t="s">
        <v>403</v>
      </c>
      <c r="C255" s="13" t="s">
        <v>404</v>
      </c>
    </row>
    <row r="256" spans="1:3" x14ac:dyDescent="0.15">
      <c r="A256" s="9">
        <v>254</v>
      </c>
      <c r="B256" s="6" t="s">
        <v>405</v>
      </c>
      <c r="C256" s="13" t="s">
        <v>326</v>
      </c>
    </row>
    <row r="257" spans="1:3" x14ac:dyDescent="0.15">
      <c r="A257" s="9">
        <v>255</v>
      </c>
      <c r="B257" s="6" t="s">
        <v>406</v>
      </c>
      <c r="C257" s="13" t="s">
        <v>326</v>
      </c>
    </row>
    <row r="258" spans="1:3" x14ac:dyDescent="0.15">
      <c r="A258" s="9">
        <v>256</v>
      </c>
      <c r="B258" s="6" t="s">
        <v>407</v>
      </c>
      <c r="C258" s="13" t="s">
        <v>326</v>
      </c>
    </row>
    <row r="259" spans="1:3" x14ac:dyDescent="0.15">
      <c r="A259" s="9">
        <v>257</v>
      </c>
      <c r="B259" s="6" t="s">
        <v>408</v>
      </c>
      <c r="C259" s="13" t="s">
        <v>276</v>
      </c>
    </row>
    <row r="260" spans="1:3" x14ac:dyDescent="0.15">
      <c r="A260" s="9">
        <v>258</v>
      </c>
      <c r="B260" s="6" t="s">
        <v>409</v>
      </c>
      <c r="C260" s="13" t="s">
        <v>108</v>
      </c>
    </row>
    <row r="261" spans="1:3" x14ac:dyDescent="0.15">
      <c r="A261" s="9">
        <v>259</v>
      </c>
      <c r="B261" s="6" t="s">
        <v>410</v>
      </c>
      <c r="C261" s="13" t="s">
        <v>267</v>
      </c>
    </row>
    <row r="262" spans="1:3" x14ac:dyDescent="0.15">
      <c r="A262" s="9">
        <v>260</v>
      </c>
      <c r="B262" s="6" t="s">
        <v>411</v>
      </c>
      <c r="C262" s="13" t="s">
        <v>412</v>
      </c>
    </row>
    <row r="263" spans="1:3" x14ac:dyDescent="0.15">
      <c r="A263" s="9">
        <v>261</v>
      </c>
      <c r="B263" s="6" t="s">
        <v>413</v>
      </c>
      <c r="C263" s="13" t="s">
        <v>30</v>
      </c>
    </row>
    <row r="264" spans="1:3" x14ac:dyDescent="0.15">
      <c r="A264" s="9">
        <v>262</v>
      </c>
      <c r="B264" s="6" t="s">
        <v>414</v>
      </c>
      <c r="C264" s="13" t="s">
        <v>267</v>
      </c>
    </row>
    <row r="265" spans="1:3" x14ac:dyDescent="0.15">
      <c r="A265" s="9">
        <v>263</v>
      </c>
      <c r="B265" s="6" t="s">
        <v>415</v>
      </c>
      <c r="C265" s="13" t="s">
        <v>416</v>
      </c>
    </row>
    <row r="266" spans="1:3" x14ac:dyDescent="0.15">
      <c r="A266" s="9">
        <v>264</v>
      </c>
      <c r="B266" s="6" t="s">
        <v>417</v>
      </c>
      <c r="C266" s="13" t="s">
        <v>416</v>
      </c>
    </row>
    <row r="267" spans="1:3" x14ac:dyDescent="0.15">
      <c r="A267" s="9">
        <v>265</v>
      </c>
      <c r="B267" s="6" t="s">
        <v>418</v>
      </c>
      <c r="C267" s="13" t="s">
        <v>416</v>
      </c>
    </row>
    <row r="268" spans="1:3" x14ac:dyDescent="0.15">
      <c r="A268" s="9">
        <v>266</v>
      </c>
      <c r="B268" s="6" t="s">
        <v>419</v>
      </c>
      <c r="C268" s="13" t="s">
        <v>416</v>
      </c>
    </row>
    <row r="269" spans="1:3" x14ac:dyDescent="0.15">
      <c r="A269" s="9">
        <v>267</v>
      </c>
      <c r="B269" s="6" t="s">
        <v>420</v>
      </c>
      <c r="C269" s="13" t="s">
        <v>416</v>
      </c>
    </row>
    <row r="270" spans="1:3" x14ac:dyDescent="0.15">
      <c r="A270" s="9">
        <v>268</v>
      </c>
      <c r="B270" s="6" t="s">
        <v>421</v>
      </c>
      <c r="C270" s="13" t="s">
        <v>416</v>
      </c>
    </row>
    <row r="271" spans="1:3" x14ac:dyDescent="0.15">
      <c r="A271" s="9">
        <v>269</v>
      </c>
      <c r="B271" s="6" t="s">
        <v>422</v>
      </c>
      <c r="C271" s="13" t="s">
        <v>416</v>
      </c>
    </row>
    <row r="272" spans="1:3" x14ac:dyDescent="0.15">
      <c r="A272" s="9">
        <v>270</v>
      </c>
      <c r="B272" s="6" t="s">
        <v>423</v>
      </c>
      <c r="C272" s="13" t="s">
        <v>416</v>
      </c>
    </row>
    <row r="273" spans="1:3" x14ac:dyDescent="0.15">
      <c r="A273" s="9">
        <v>271</v>
      </c>
      <c r="B273" s="6" t="s">
        <v>424</v>
      </c>
      <c r="C273" s="13" t="s">
        <v>416</v>
      </c>
    </row>
    <row r="274" spans="1:3" x14ac:dyDescent="0.15">
      <c r="A274" s="9">
        <v>272</v>
      </c>
      <c r="B274" s="6" t="s">
        <v>425</v>
      </c>
      <c r="C274" s="13" t="s">
        <v>416</v>
      </c>
    </row>
    <row r="275" spans="1:3" x14ac:dyDescent="0.15">
      <c r="A275" s="9">
        <v>273</v>
      </c>
      <c r="B275" s="6" t="s">
        <v>426</v>
      </c>
      <c r="C275" s="13" t="s">
        <v>416</v>
      </c>
    </row>
    <row r="276" spans="1:3" x14ac:dyDescent="0.15">
      <c r="A276" s="9">
        <v>274</v>
      </c>
      <c r="B276" s="6" t="s">
        <v>427</v>
      </c>
      <c r="C276" s="13" t="s">
        <v>416</v>
      </c>
    </row>
    <row r="277" spans="1:3" x14ac:dyDescent="0.15">
      <c r="A277" s="9">
        <v>275</v>
      </c>
      <c r="B277" s="6" t="s">
        <v>428</v>
      </c>
      <c r="C277" s="13" t="s">
        <v>416</v>
      </c>
    </row>
    <row r="278" spans="1:3" x14ac:dyDescent="0.15">
      <c r="A278" s="9">
        <v>276</v>
      </c>
      <c r="B278" s="6" t="s">
        <v>429</v>
      </c>
      <c r="C278" s="13" t="s">
        <v>416</v>
      </c>
    </row>
    <row r="279" spans="1:3" x14ac:dyDescent="0.15">
      <c r="A279" s="9">
        <v>277</v>
      </c>
      <c r="B279" s="6" t="s">
        <v>430</v>
      </c>
      <c r="C279" s="13" t="s">
        <v>416</v>
      </c>
    </row>
    <row r="280" spans="1:3" x14ac:dyDescent="0.15">
      <c r="A280" s="9">
        <v>278</v>
      </c>
      <c r="B280" s="6" t="s">
        <v>431</v>
      </c>
      <c r="C280" s="13" t="s">
        <v>416</v>
      </c>
    </row>
    <row r="281" spans="1:3" x14ac:dyDescent="0.15">
      <c r="A281" s="9">
        <v>279</v>
      </c>
      <c r="B281" s="6" t="s">
        <v>432</v>
      </c>
      <c r="C281" s="13" t="s">
        <v>416</v>
      </c>
    </row>
    <row r="282" spans="1:3" x14ac:dyDescent="0.15">
      <c r="A282" s="9">
        <v>280</v>
      </c>
      <c r="B282" s="6" t="s">
        <v>433</v>
      </c>
      <c r="C282" s="13" t="s">
        <v>416</v>
      </c>
    </row>
    <row r="283" spans="1:3" x14ac:dyDescent="0.15">
      <c r="A283" s="9">
        <v>281</v>
      </c>
      <c r="B283" s="6" t="s">
        <v>434</v>
      </c>
      <c r="C283" s="13" t="s">
        <v>416</v>
      </c>
    </row>
    <row r="284" spans="1:3" x14ac:dyDescent="0.15">
      <c r="A284" s="9">
        <v>282</v>
      </c>
      <c r="B284" s="6" t="s">
        <v>435</v>
      </c>
      <c r="C284" s="13" t="s">
        <v>416</v>
      </c>
    </row>
    <row r="285" spans="1:3" x14ac:dyDescent="0.15">
      <c r="A285" s="9">
        <v>283</v>
      </c>
      <c r="B285" s="6" t="s">
        <v>436</v>
      </c>
      <c r="C285" s="13" t="s">
        <v>416</v>
      </c>
    </row>
    <row r="286" spans="1:3" x14ac:dyDescent="0.15">
      <c r="A286" s="9">
        <v>284</v>
      </c>
      <c r="B286" s="6" t="s">
        <v>437</v>
      </c>
      <c r="C286" s="13" t="s">
        <v>416</v>
      </c>
    </row>
    <row r="287" spans="1:3" x14ac:dyDescent="0.15">
      <c r="A287" s="9">
        <v>285</v>
      </c>
      <c r="B287" s="6" t="s">
        <v>438</v>
      </c>
      <c r="C287" s="13" t="s">
        <v>416</v>
      </c>
    </row>
    <row r="288" spans="1:3" x14ac:dyDescent="0.15">
      <c r="A288" s="9">
        <v>286</v>
      </c>
      <c r="B288" s="6" t="s">
        <v>439</v>
      </c>
      <c r="C288" s="13" t="s">
        <v>416</v>
      </c>
    </row>
    <row r="289" spans="1:3" x14ac:dyDescent="0.15">
      <c r="A289" s="9">
        <v>287</v>
      </c>
      <c r="B289" s="6" t="s">
        <v>440</v>
      </c>
      <c r="C289" s="13" t="s">
        <v>416</v>
      </c>
    </row>
    <row r="290" spans="1:3" x14ac:dyDescent="0.15">
      <c r="A290" s="9">
        <v>288</v>
      </c>
      <c r="B290" s="6" t="s">
        <v>441</v>
      </c>
      <c r="C290" s="13" t="s">
        <v>416</v>
      </c>
    </row>
    <row r="291" spans="1:3" x14ac:dyDescent="0.15">
      <c r="A291" s="9">
        <v>289</v>
      </c>
      <c r="B291" s="6" t="s">
        <v>442</v>
      </c>
      <c r="C291" s="13" t="s">
        <v>416</v>
      </c>
    </row>
    <row r="292" spans="1:3" x14ac:dyDescent="0.15">
      <c r="A292" s="9">
        <v>290</v>
      </c>
      <c r="B292" s="6" t="s">
        <v>443</v>
      </c>
      <c r="C292" s="13" t="s">
        <v>416</v>
      </c>
    </row>
    <row r="293" spans="1:3" x14ac:dyDescent="0.15">
      <c r="A293" s="9">
        <v>291</v>
      </c>
      <c r="B293" s="6" t="s">
        <v>444</v>
      </c>
      <c r="C293" s="13" t="s">
        <v>416</v>
      </c>
    </row>
    <row r="294" spans="1:3" x14ac:dyDescent="0.15">
      <c r="A294" s="9">
        <v>292</v>
      </c>
      <c r="B294" s="6" t="s">
        <v>445</v>
      </c>
      <c r="C294" s="13" t="s">
        <v>416</v>
      </c>
    </row>
    <row r="295" spans="1:3" x14ac:dyDescent="0.15">
      <c r="A295" s="9">
        <v>293</v>
      </c>
      <c r="B295" s="6" t="s">
        <v>446</v>
      </c>
      <c r="C295" s="13" t="s">
        <v>416</v>
      </c>
    </row>
    <row r="296" spans="1:3" x14ac:dyDescent="0.15">
      <c r="A296" s="9">
        <v>294</v>
      </c>
      <c r="B296" s="6" t="s">
        <v>447</v>
      </c>
      <c r="C296" s="13" t="s">
        <v>416</v>
      </c>
    </row>
    <row r="297" spans="1:3" x14ac:dyDescent="0.15">
      <c r="A297" s="9">
        <v>295</v>
      </c>
      <c r="B297" s="6" t="s">
        <v>448</v>
      </c>
      <c r="C297" s="13" t="s">
        <v>416</v>
      </c>
    </row>
    <row r="298" spans="1:3" x14ac:dyDescent="0.15">
      <c r="A298" s="9">
        <v>296</v>
      </c>
      <c r="B298" s="6" t="s">
        <v>449</v>
      </c>
      <c r="C298" s="13" t="s">
        <v>416</v>
      </c>
    </row>
    <row r="299" spans="1:3" x14ac:dyDescent="0.15">
      <c r="A299" s="9">
        <v>297</v>
      </c>
      <c r="B299" s="6" t="s">
        <v>450</v>
      </c>
      <c r="C299" s="13" t="s">
        <v>416</v>
      </c>
    </row>
    <row r="300" spans="1:3" x14ac:dyDescent="0.15">
      <c r="A300" s="9">
        <v>298</v>
      </c>
      <c r="B300" s="6" t="s">
        <v>451</v>
      </c>
      <c r="C300" s="13" t="s">
        <v>416</v>
      </c>
    </row>
    <row r="301" spans="1:3" x14ac:dyDescent="0.15">
      <c r="A301" s="9">
        <v>299</v>
      </c>
      <c r="B301" s="6" t="s">
        <v>452</v>
      </c>
      <c r="C301" s="13" t="s">
        <v>416</v>
      </c>
    </row>
    <row r="302" spans="1:3" x14ac:dyDescent="0.15">
      <c r="A302" s="9">
        <v>300</v>
      </c>
      <c r="B302" s="6" t="s">
        <v>453</v>
      </c>
      <c r="C302" s="13" t="s">
        <v>416</v>
      </c>
    </row>
    <row r="303" spans="1:3" x14ac:dyDescent="0.15">
      <c r="A303" s="9">
        <v>301</v>
      </c>
      <c r="B303" s="6" t="s">
        <v>454</v>
      </c>
      <c r="C303" s="16" t="s">
        <v>455</v>
      </c>
    </row>
    <row r="304" spans="1:3" x14ac:dyDescent="0.15">
      <c r="A304" s="9">
        <v>302</v>
      </c>
      <c r="B304" s="6" t="s">
        <v>456</v>
      </c>
      <c r="C304" s="16" t="s">
        <v>455</v>
      </c>
    </row>
    <row r="305" spans="1:3" x14ac:dyDescent="0.15">
      <c r="A305" s="9">
        <v>303</v>
      </c>
      <c r="B305" s="6" t="s">
        <v>457</v>
      </c>
      <c r="C305" s="16" t="s">
        <v>455</v>
      </c>
    </row>
    <row r="306" spans="1:3" x14ac:dyDescent="0.15">
      <c r="A306" s="9">
        <v>304</v>
      </c>
      <c r="B306" s="6" t="s">
        <v>458</v>
      </c>
      <c r="C306" s="16" t="s">
        <v>455</v>
      </c>
    </row>
    <row r="307" spans="1:3" x14ac:dyDescent="0.15">
      <c r="A307" s="9">
        <v>305</v>
      </c>
      <c r="B307" s="6" t="s">
        <v>459</v>
      </c>
      <c r="C307" s="16" t="s">
        <v>455</v>
      </c>
    </row>
    <row r="308" spans="1:3" x14ac:dyDescent="0.15">
      <c r="A308" s="9">
        <v>306</v>
      </c>
      <c r="B308" s="6" t="s">
        <v>460</v>
      </c>
      <c r="C308" s="16" t="s">
        <v>455</v>
      </c>
    </row>
    <row r="309" spans="1:3" x14ac:dyDescent="0.15">
      <c r="A309" s="9">
        <v>307</v>
      </c>
      <c r="B309" s="6" t="s">
        <v>461</v>
      </c>
      <c r="C309" s="16" t="s">
        <v>455</v>
      </c>
    </row>
    <row r="310" spans="1:3" x14ac:dyDescent="0.15">
      <c r="A310" s="9">
        <v>308</v>
      </c>
      <c r="B310" s="6" t="s">
        <v>462</v>
      </c>
      <c r="C310" s="16" t="s">
        <v>455</v>
      </c>
    </row>
    <row r="311" spans="1:3" x14ac:dyDescent="0.15">
      <c r="A311" s="9">
        <v>309</v>
      </c>
      <c r="B311" s="6" t="s">
        <v>463</v>
      </c>
      <c r="C311" s="16" t="s">
        <v>455</v>
      </c>
    </row>
    <row r="312" spans="1:3" x14ac:dyDescent="0.15">
      <c r="A312" s="9">
        <v>310</v>
      </c>
      <c r="B312" s="6" t="s">
        <v>464</v>
      </c>
      <c r="C312" s="16" t="s">
        <v>455</v>
      </c>
    </row>
    <row r="313" spans="1:3" x14ac:dyDescent="0.15">
      <c r="A313" s="9">
        <v>311</v>
      </c>
      <c r="B313" s="6" t="s">
        <v>465</v>
      </c>
      <c r="C313" s="16" t="s">
        <v>455</v>
      </c>
    </row>
    <row r="314" spans="1:3" x14ac:dyDescent="0.15">
      <c r="A314" s="9">
        <v>312</v>
      </c>
      <c r="B314" s="6" t="s">
        <v>466</v>
      </c>
      <c r="C314" s="16" t="s">
        <v>455</v>
      </c>
    </row>
    <row r="315" spans="1:3" x14ac:dyDescent="0.15">
      <c r="A315" s="9">
        <v>313</v>
      </c>
      <c r="B315" s="6" t="s">
        <v>467</v>
      </c>
      <c r="C315" s="16" t="s">
        <v>455</v>
      </c>
    </row>
    <row r="316" spans="1:3" x14ac:dyDescent="0.15">
      <c r="A316" s="9">
        <v>314</v>
      </c>
      <c r="B316" s="6" t="s">
        <v>468</v>
      </c>
      <c r="C316" s="16" t="s">
        <v>455</v>
      </c>
    </row>
    <row r="317" spans="1:3" x14ac:dyDescent="0.15">
      <c r="A317" s="9">
        <v>315</v>
      </c>
      <c r="B317" s="6" t="s">
        <v>469</v>
      </c>
      <c r="C317" s="16" t="s">
        <v>455</v>
      </c>
    </row>
    <row r="318" spans="1:3" x14ac:dyDescent="0.15">
      <c r="A318" s="9">
        <v>316</v>
      </c>
      <c r="B318" s="6" t="s">
        <v>470</v>
      </c>
      <c r="C318" s="16" t="s">
        <v>455</v>
      </c>
    </row>
    <row r="319" spans="1:3" x14ac:dyDescent="0.15">
      <c r="A319" s="9">
        <v>317</v>
      </c>
      <c r="B319" s="6" t="s">
        <v>471</v>
      </c>
      <c r="C319" s="16" t="s">
        <v>455</v>
      </c>
    </row>
    <row r="320" spans="1:3" x14ac:dyDescent="0.15">
      <c r="A320" s="9">
        <v>318</v>
      </c>
      <c r="B320" s="6" t="s">
        <v>472</v>
      </c>
      <c r="C320" s="16" t="s">
        <v>455</v>
      </c>
    </row>
    <row r="321" spans="1:3" x14ac:dyDescent="0.15">
      <c r="A321" s="9">
        <v>319</v>
      </c>
      <c r="B321" s="6" t="s">
        <v>473</v>
      </c>
      <c r="C321" s="16" t="s">
        <v>455</v>
      </c>
    </row>
    <row r="322" spans="1:3" x14ac:dyDescent="0.15">
      <c r="A322" s="9">
        <v>320</v>
      </c>
      <c r="B322" s="6" t="s">
        <v>474</v>
      </c>
      <c r="C322" s="16" t="s">
        <v>455</v>
      </c>
    </row>
    <row r="323" spans="1:3" x14ac:dyDescent="0.15">
      <c r="A323" s="9">
        <v>321</v>
      </c>
      <c r="B323" s="6" t="s">
        <v>475</v>
      </c>
      <c r="C323" s="16" t="s">
        <v>455</v>
      </c>
    </row>
    <row r="324" spans="1:3" x14ac:dyDescent="0.15">
      <c r="A324" s="9">
        <v>322</v>
      </c>
      <c r="B324" s="6" t="s">
        <v>476</v>
      </c>
      <c r="C324" s="16" t="s">
        <v>455</v>
      </c>
    </row>
    <row r="325" spans="1:3" x14ac:dyDescent="0.15">
      <c r="A325" s="9">
        <v>323</v>
      </c>
      <c r="B325" s="6" t="s">
        <v>477</v>
      </c>
      <c r="C325" s="16" t="s">
        <v>455</v>
      </c>
    </row>
    <row r="326" spans="1:3" x14ac:dyDescent="0.15">
      <c r="A326" s="9">
        <v>324</v>
      </c>
      <c r="B326" s="6" t="s">
        <v>478</v>
      </c>
      <c r="C326" s="16" t="s">
        <v>455</v>
      </c>
    </row>
    <row r="327" spans="1:3" x14ac:dyDescent="0.15">
      <c r="A327" s="9">
        <v>325</v>
      </c>
      <c r="B327" s="6" t="s">
        <v>479</v>
      </c>
      <c r="C327" s="16" t="s">
        <v>455</v>
      </c>
    </row>
    <row r="328" spans="1:3" x14ac:dyDescent="0.15">
      <c r="A328" s="9">
        <v>326</v>
      </c>
      <c r="B328" s="6" t="s">
        <v>480</v>
      </c>
      <c r="C328" s="16" t="s">
        <v>455</v>
      </c>
    </row>
    <row r="329" spans="1:3" x14ac:dyDescent="0.15">
      <c r="A329" s="9">
        <v>327</v>
      </c>
      <c r="B329" s="6" t="s">
        <v>481</v>
      </c>
      <c r="C329" s="13" t="s">
        <v>482</v>
      </c>
    </row>
    <row r="330" spans="1:3" x14ac:dyDescent="0.15">
      <c r="A330" s="9">
        <v>328</v>
      </c>
      <c r="B330" s="6" t="s">
        <v>483</v>
      </c>
      <c r="C330" s="13" t="s">
        <v>233</v>
      </c>
    </row>
    <row r="331" spans="1:3" x14ac:dyDescent="0.15">
      <c r="A331" s="9">
        <v>329</v>
      </c>
      <c r="B331" s="6" t="s">
        <v>484</v>
      </c>
      <c r="C331" s="13" t="s">
        <v>74</v>
      </c>
    </row>
    <row r="332" spans="1:3" x14ac:dyDescent="0.15">
      <c r="A332" s="9">
        <v>330</v>
      </c>
      <c r="B332" s="6" t="s">
        <v>485</v>
      </c>
      <c r="C332" s="13" t="s">
        <v>486</v>
      </c>
    </row>
    <row r="333" spans="1:3" x14ac:dyDescent="0.15">
      <c r="A333" s="9">
        <v>331</v>
      </c>
      <c r="B333" s="6" t="s">
        <v>487</v>
      </c>
      <c r="C333" s="15" t="s">
        <v>233</v>
      </c>
    </row>
    <row r="334" spans="1:3" x14ac:dyDescent="0.15">
      <c r="A334" s="9">
        <v>332</v>
      </c>
      <c r="B334" s="6" t="s">
        <v>488</v>
      </c>
      <c r="C334" s="15" t="s">
        <v>233</v>
      </c>
    </row>
    <row r="335" spans="1:3" x14ac:dyDescent="0.15">
      <c r="A335" s="9">
        <v>333</v>
      </c>
      <c r="B335" s="17" t="s">
        <v>489</v>
      </c>
      <c r="C335" s="18" t="s">
        <v>276</v>
      </c>
    </row>
    <row r="336" spans="1:3" x14ac:dyDescent="0.15">
      <c r="A336" s="9">
        <v>334</v>
      </c>
      <c r="B336" s="19" t="s">
        <v>490</v>
      </c>
      <c r="C336" s="15" t="s">
        <v>233</v>
      </c>
    </row>
    <row r="337" spans="1:3" x14ac:dyDescent="0.15">
      <c r="A337" s="9">
        <v>335</v>
      </c>
      <c r="B337" s="15" t="s">
        <v>491</v>
      </c>
      <c r="C337" s="13" t="s">
        <v>30</v>
      </c>
    </row>
    <row r="338" spans="1:3" x14ac:dyDescent="0.15">
      <c r="A338" s="9">
        <v>336</v>
      </c>
      <c r="B338" s="15" t="s">
        <v>492</v>
      </c>
      <c r="C338" s="13" t="s">
        <v>30</v>
      </c>
    </row>
    <row r="339" spans="1:3" x14ac:dyDescent="0.15">
      <c r="A339" s="9">
        <v>337</v>
      </c>
      <c r="B339" s="15" t="s">
        <v>493</v>
      </c>
      <c r="C339" s="13" t="s">
        <v>30</v>
      </c>
    </row>
    <row r="340" spans="1:3" x14ac:dyDescent="0.15">
      <c r="A340" s="9">
        <v>338</v>
      </c>
      <c r="B340" s="20" t="s">
        <v>494</v>
      </c>
      <c r="C340" s="15" t="s">
        <v>233</v>
      </c>
    </row>
    <row r="341" spans="1:3" x14ac:dyDescent="0.15">
      <c r="A341" s="9">
        <v>339</v>
      </c>
      <c r="B341" s="20" t="s">
        <v>496</v>
      </c>
      <c r="C341" s="20" t="s">
        <v>495</v>
      </c>
    </row>
    <row r="342" spans="1:3" x14ac:dyDescent="0.15">
      <c r="A342" s="9">
        <v>340</v>
      </c>
      <c r="B342" s="20" t="s">
        <v>497</v>
      </c>
      <c r="C342" s="20" t="s">
        <v>109</v>
      </c>
    </row>
    <row r="343" spans="1:3" x14ac:dyDescent="0.15">
      <c r="A343" s="9">
        <v>341</v>
      </c>
      <c r="B343" s="19" t="s">
        <v>499</v>
      </c>
      <c r="C343" s="32" t="s">
        <v>500</v>
      </c>
    </row>
    <row r="344" spans="1:3" x14ac:dyDescent="0.15">
      <c r="A344" s="9">
        <v>342</v>
      </c>
      <c r="B344" s="19" t="s">
        <v>501</v>
      </c>
      <c r="C344" s="19" t="s">
        <v>502</v>
      </c>
    </row>
    <row r="345" spans="1:3" x14ac:dyDescent="0.15">
      <c r="A345" s="9">
        <v>343</v>
      </c>
      <c r="B345" s="19" t="s">
        <v>503</v>
      </c>
      <c r="C345" s="19" t="s">
        <v>502</v>
      </c>
    </row>
    <row r="346" spans="1:3" x14ac:dyDescent="0.15">
      <c r="A346" s="9">
        <v>344</v>
      </c>
      <c r="B346" s="15" t="s">
        <v>504</v>
      </c>
      <c r="C346" s="13" t="s">
        <v>505</v>
      </c>
    </row>
    <row r="347" spans="1:3" x14ac:dyDescent="0.15">
      <c r="A347" s="9">
        <v>345</v>
      </c>
      <c r="B347" s="15" t="s">
        <v>506</v>
      </c>
      <c r="C347" s="15" t="s">
        <v>507</v>
      </c>
    </row>
    <row r="348" spans="1:3" x14ac:dyDescent="0.15">
      <c r="A348" s="9">
        <v>346</v>
      </c>
      <c r="B348" s="15" t="s">
        <v>508</v>
      </c>
      <c r="C348" s="15" t="s">
        <v>509</v>
      </c>
    </row>
  </sheetData>
  <mergeCells count="1">
    <mergeCell ref="A1:C1"/>
  </mergeCells>
  <phoneticPr fontId="9" type="noConversion"/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金融机构主协议签署备案名单</vt:lpstr>
      <vt:lpstr>非法人产品协议签署备案名单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张骏超</cp:lastModifiedBy>
  <cp:lastPrinted>2018-12-13T00:29:00Z</cp:lastPrinted>
  <dcterms:created xsi:type="dcterms:W3CDTF">2018-11-22T00:45:00Z</dcterms:created>
  <dcterms:modified xsi:type="dcterms:W3CDTF">2022-11-21T10:29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  <property fmtid="{D5CDD505-2E9C-101B-9397-08002B2CF9AE}" pid="3" name="ICV">
    <vt:lpwstr>47CFAB0AC0C94EC7A303525FEFF2698C</vt:lpwstr>
  </property>
  <property fmtid="{D5CDD505-2E9C-101B-9397-08002B2CF9AE}" pid="4" name="KSOProductBuildVer">
    <vt:lpwstr>2052-11.1.0.12598</vt:lpwstr>
  </property>
</Properties>
</file>